:$E$10000,5,0),"")</f>
        <v>508.44</v>
      </c>
      <c r="G3048">
        <f>IFERROR(VLOOKUP($A3048,LONGVOL!$A$2:$E$10000,5,0),"")</f>
        <v>4135.92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 s="2">
        <f t="shared" si="138"/>
        <v>1006.3552462275807</v>
      </c>
      <c r="L3048">
        <f>VLOOKUP(A3048,'VXX-IV'!A$1:C$4500,3,0)</f>
        <v>251.73</v>
      </c>
      <c r="M3048" s="2">
        <f>M3047*(1-M$1+IF(AND(WEEKDAY($A3048)&lt;&gt;1,WEEKDAY($A3048)&lt;&gt;7),-M$5,0))^($A3048-$A3047)*(1+(F3048/F3047-1))</f>
        <v>11.063779405805521</v>
      </c>
      <c r="N3048" s="2"/>
      <c r="O3048" s="2">
        <f>O3047*(1-O$1+IF(AND(WEEKDAY($A3048)&lt;&gt;1,WEEKDAY($A3048)&lt;&gt;7),-O$5,0))^($A3048-$A3047)*(1+2*(G3048/G3047-1))</f>
        <v>838705.2203788918</v>
      </c>
      <c r="P3048" s="2"/>
      <c r="Q3048">
        <f>ROW()</f>
        <v>3048</v>
      </c>
      <c r="R3048">
        <f t="shared" si="137"/>
        <v>0.82505910165484631</v>
      </c>
      <c r="V3048">
        <f t="shared" si="136"/>
        <v>-5.1264422077876182E-2</v>
      </c>
    </row>
    <row r="3049" spans="1:22" x14ac:dyDescent="0.25">
      <c r="A3049" s="1">
        <v>42487</v>
      </c>
      <c r="B3049" s="12">
        <v>13.77</v>
      </c>
      <c r="C3049" s="12">
        <v>16.77</v>
      </c>
      <c r="D3049">
        <v>406.60879999999997</v>
      </c>
      <c r="E3049">
        <v>361.9633</v>
      </c>
      <c r="F3049">
        <f>IFERROR(VLOOKUP(A3049,SHORTVOL!$A$2:$E$10000,5,0),"")</f>
        <v>525.48</v>
      </c>
      <c r="G3049">
        <f>IFERROR(VLOOKUP($A3049,LONGVOL!$A$2:$E$10000,5,0),"")</f>
        <v>3997.35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 s="2">
        <f t="shared" si="138"/>
        <v>979.57252625355102</v>
      </c>
      <c r="L3049">
        <f>VLOOKUP(A3049,'VXX-IV'!A$1:C$4500,3,0)</f>
        <v>245.03</v>
      </c>
      <c r="M3049" s="2">
        <f>M3048*(1-M$1+IF(AND(WEEKDAY($A3049)&lt;&gt;1,WEEKDAY($A3049)&lt;&gt;7),-M$5,0))^($A3049-$A3048)*(1+(F3049/F3048-1))</f>
        <v>11.433367882685459</v>
      </c>
      <c r="N3049" s="2"/>
      <c r="O3049" s="2">
        <f>O3048*(1-O$1+IF(AND(WEEKDAY($A3049)&lt;&gt;1,WEEKDAY($A3049)&lt;&gt;7),-O$5,0))^($A3049-$A3048)*(1+2*(G3049/G3048-1))</f>
        <v>782394.79741551646</v>
      </c>
      <c r="P3049" s="2"/>
      <c r="Q3049">
        <f>ROW()</f>
        <v>3049</v>
      </c>
      <c r="R3049">
        <f t="shared" si="137"/>
        <v>0.82110912343470488</v>
      </c>
      <c r="V3049">
        <f t="shared" si="136"/>
        <v>-6.7139707247722447E-2</v>
      </c>
    </row>
    <row r="3050" spans="1:22" x14ac:dyDescent="0.25">
      <c r="A3050" s="1">
        <v>42488</v>
      </c>
      <c r="B3050" s="12">
        <v>15.22</v>
      </c>
      <c r="C3050" s="12">
        <v>17.78</v>
      </c>
      <c r="D3050">
        <v>430.7</v>
      </c>
      <c r="E3050">
        <v>383.40719999999999</v>
      </c>
      <c r="F3050">
        <f>IFERROR(VLOOKUP(A3050,SHORTVOL!$A$2:$E$10000,5,0),"")</f>
        <v>493.39</v>
      </c>
      <c r="G3050">
        <f>IFERROR(VLOOKUP($A3050,LONGVOL!$A$2:$E$10000,5,0),"")</f>
        <v>4241.41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 s="2">
        <f t="shared" si="138"/>
        <v>1037.5860030248577</v>
      </c>
      <c r="L3050">
        <f>VLOOKUP(A3050,'VXX-IV'!A$1:C$4500,3,0)</f>
        <v>259.54000000000002</v>
      </c>
      <c r="M3050" s="2">
        <f>M3049*(1-M$1+IF(AND(WEEKDAY($A3050)&lt;&gt;1,WEEKDAY($A3050)&lt;&gt;7),-M$5,0))^($A3050-$A3049)*(1+(F3050/F3049-1))</f>
        <v>10.734022909552854</v>
      </c>
      <c r="N3050" s="2"/>
      <c r="O3050" s="2">
        <f>O3049*(1-O$1+IF(AND(WEEKDAY($A3050)&lt;&gt;1,WEEKDAY($A3050)&lt;&gt;7),-O$5,0))^($A3050-$A3049)*(1+2*(G3050/G3049-1))</f>
        <v>877809.85624513659</v>
      </c>
      <c r="P3050" s="2"/>
      <c r="Q3050">
        <f>ROW()</f>
        <v>3050</v>
      </c>
      <c r="R3050">
        <f t="shared" si="137"/>
        <v>0.8560179977502812</v>
      </c>
      <c r="V3050">
        <f t="shared" si="136"/>
        <v>0.12195257323387709</v>
      </c>
    </row>
    <row r="3051" spans="1:22" x14ac:dyDescent="0.25">
      <c r="A3051" s="1">
        <v>42489</v>
      </c>
      <c r="B3051" s="12">
        <v>15.7</v>
      </c>
      <c r="C3051" s="12">
        <v>18.45</v>
      </c>
      <c r="D3051">
        <v>441.61130000000003</v>
      </c>
      <c r="E3051">
        <v>393.11799999999999</v>
      </c>
      <c r="F3051">
        <f>IFERROR(VLOOKUP(A3051,SHORTVOL!$A$2:$E$10000,5,0),"")</f>
        <v>475.87</v>
      </c>
      <c r="G3051">
        <f>IFERROR(VLOOKUP($A3051,LONGVOL!$A$2:$E$10000,5,0),"")</f>
        <v>4392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 s="2">
        <f t="shared" si="138"/>
        <v>1063.8461362272033</v>
      </c>
      <c r="L3051">
        <f>VLOOKUP(A3051,'VXX-IV'!A$1:C$4500,3,0)</f>
        <v>266.11</v>
      </c>
      <c r="M3051" s="2">
        <f>M3050*(1-M$1+IF(AND(WEEKDAY($A3051)&lt;&gt;1,WEEKDAY($A3051)&lt;&gt;7),-M$5,0))^($A3051-$A3050)*(1+(F3051/F3050-1))</f>
        <v>10.351771809283656</v>
      </c>
      <c r="N3051" s="2"/>
      <c r="O3051" s="2">
        <f>O3050*(1-O$1+IF(AND(WEEKDAY($A3051)&lt;&gt;1,WEEKDAY($A3051)&lt;&gt;7),-O$5,0))^($A3051-$A3050)*(1+2*(G3051/G3050-1))</f>
        <v>940009.96148590208</v>
      </c>
      <c r="P3051" s="2"/>
      <c r="Q3051">
        <f>ROW()</f>
        <v>3051</v>
      </c>
      <c r="R3051">
        <f t="shared" si="137"/>
        <v>0.85094850948509482</v>
      </c>
      <c r="V3051">
        <f t="shared" si="136"/>
        <v>7.0858289865676216E-2</v>
      </c>
    </row>
    <row r="3052" spans="1:22" x14ac:dyDescent="0.25">
      <c r="A3052" s="1">
        <v>42492</v>
      </c>
      <c r="B3052" s="12">
        <v>14.68</v>
      </c>
      <c r="C3052" s="12">
        <v>17.78</v>
      </c>
      <c r="D3052">
        <v>417.18970000000002</v>
      </c>
      <c r="E3052">
        <v>371.37060000000002</v>
      </c>
      <c r="F3052">
        <f>IFERROR(VLOOKUP(A3052,SHORTVOL!$A$2:$E$10000,5,0),"")</f>
        <v>506.12</v>
      </c>
      <c r="G3052">
        <f>IFERROR(VLOOKUP($A3052,LONGVOL!$A$2:$E$10000,5,0),"")</f>
        <v>4112.8100000000004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 s="2">
        <f t="shared" si="138"/>
        <v>1004.940736480479</v>
      </c>
      <c r="L3052">
        <f>VLOOKUP(A3052,'VXX-IV'!A$1:C$4500,3,0)</f>
        <v>251.38</v>
      </c>
      <c r="M3052" s="2">
        <f>M3051*(1-M$1+IF(AND(WEEKDAY($A3052)&lt;&gt;1,WEEKDAY($A3052)&lt;&gt;7),-M$5,0))^($A3052-$A3051)*(1+(F3052/F3051-1))</f>
        <v>11.006327414809638</v>
      </c>
      <c r="N3052" s="2"/>
      <c r="O3052" s="2">
        <f>O3051*(1-O$1+IF(AND(WEEKDAY($A3052)&lt;&gt;1,WEEKDAY($A3052)&lt;&gt;7),-O$5,0))^($A3052-$A3051)*(1+2*(G3052/G3051-1))</f>
        <v>820153.87681326433</v>
      </c>
      <c r="P3052" s="2"/>
      <c r="Q3052">
        <f>ROW()</f>
        <v>3052</v>
      </c>
      <c r="R3052">
        <f t="shared" si="137"/>
        <v>0.82564679415073106</v>
      </c>
      <c r="V3052">
        <f t="shared" si="136"/>
        <v>-0.12750512184272778</v>
      </c>
    </row>
    <row r="3053" spans="1:22" x14ac:dyDescent="0.25">
      <c r="A3053" s="1">
        <v>42493</v>
      </c>
      <c r="B3053" s="12">
        <v>15.6</v>
      </c>
      <c r="C3053" s="12">
        <v>18.57</v>
      </c>
      <c r="D3053">
        <v>437.11750000000001</v>
      </c>
      <c r="E3053">
        <v>389.10739999999998</v>
      </c>
      <c r="F3053">
        <f>IFERROR(VLOOKUP(A3053,SHORTVOL!$A$2:$E$10000,5,0),"")</f>
        <v>480.84</v>
      </c>
      <c r="G3053">
        <f>IFERROR(VLOOKUP($A3053,LONGVOL!$A$2:$E$10000,5,0),"")</f>
        <v>4318.28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 s="2">
        <f t="shared" si="138"/>
        <v>1052.9178242805383</v>
      </c>
      <c r="L3053">
        <f>VLOOKUP(A3053,'VXX-IV'!A$1:C$4500,3,0)</f>
        <v>263.38</v>
      </c>
      <c r="M3053" s="2">
        <f>M3052*(1-M$1+IF(AND(WEEKDAY($A3053)&lt;&gt;1,WEEKDAY($A3053)&lt;&gt;7),-M$5,0))^($A3053-$A3052)*(1+(F3053/F3052-1))</f>
        <v>10.455473498541007</v>
      </c>
      <c r="N3053" s="2"/>
      <c r="O3053" s="2">
        <f>O3052*(1-O$1+IF(AND(WEEKDAY($A3053)&lt;&gt;1,WEEKDAY($A3053)&lt;&gt;7),-O$5,0))^($A3053-$A3052)*(1+2*(G3053/G3052-1))</f>
        <v>901973.98137503013</v>
      </c>
      <c r="P3053" s="2"/>
      <c r="Q3053">
        <f>ROW()</f>
        <v>3053</v>
      </c>
      <c r="R3053">
        <f t="shared" si="137"/>
        <v>0.84006462035541196</v>
      </c>
      <c r="V3053">
        <f t="shared" si="136"/>
        <v>9.9761894535791873E-2</v>
      </c>
    </row>
    <row r="3054" spans="1:22" x14ac:dyDescent="0.25">
      <c r="A3054" s="1">
        <v>42494</v>
      </c>
      <c r="B3054" s="12">
        <v>16.05</v>
      </c>
      <c r="C3054" s="12">
        <v>18.91</v>
      </c>
      <c r="D3054">
        <v>442.03859999999997</v>
      </c>
      <c r="E3054">
        <v>393.4855</v>
      </c>
      <c r="F3054">
        <f>IFERROR(VLOOKUP(A3054,SHORTVOL!$A$2:$E$10000,5,0),"")</f>
        <v>476.39</v>
      </c>
      <c r="G3054">
        <f>IFERROR(VLOOKUP($A3054,LONGVOL!$A$2:$E$10000,5,0),"")</f>
        <v>4358.21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 s="2">
        <f t="shared" si="138"/>
        <v>1064.7456853388233</v>
      </c>
      <c r="L3054">
        <f>VLOOKUP(A3054,'VXX-IV'!A$1:C$4500,3,0)</f>
        <v>266.33</v>
      </c>
      <c r="M3054" s="2">
        <f>M3053*(1-M$1+IF(AND(WEEKDAY($A3054)&lt;&gt;1,WEEKDAY($A3054)&lt;&gt;7),-M$5,0))^($A3054-$A3053)*(1+(F3054/F3053-1))</f>
        <v>10.35761924789588</v>
      </c>
      <c r="N3054" s="2"/>
      <c r="O3054" s="2">
        <f>O3053*(1-O$1+IF(AND(WEEKDAY($A3054)&lt;&gt;1,WEEKDAY($A3054)&lt;&gt;7),-O$5,0))^($A3054-$A3053)*(1+2*(G3054/G3053-1))</f>
        <v>918524.99558630143</v>
      </c>
      <c r="P3054" s="2"/>
      <c r="Q3054">
        <f>ROW()</f>
        <v>3054</v>
      </c>
      <c r="R3054">
        <f t="shared" si="137"/>
        <v>0.84875727128503442</v>
      </c>
      <c r="V3054">
        <f t="shared" si="136"/>
        <v>1.8349769010010508E-2</v>
      </c>
    </row>
    <row r="3055" spans="1:22" x14ac:dyDescent="0.25">
      <c r="A3055" s="1">
        <v>42495</v>
      </c>
      <c r="B3055" s="12">
        <v>15.91</v>
      </c>
      <c r="C3055" s="12">
        <v>18.920000000000002</v>
      </c>
      <c r="D3055">
        <v>440.39159999999998</v>
      </c>
      <c r="E3055">
        <v>392.01690000000002</v>
      </c>
      <c r="F3055">
        <f>IFERROR(VLOOKUP(A3055,SHORTVOL!$A$2:$E$10000,5,0),"")</f>
        <v>474.16</v>
      </c>
      <c r="G3055">
        <f>IFERROR(VLOOKUP($A3055,LONGVOL!$A$2:$E$10000,5,0),"")</f>
        <v>4378.67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 s="2">
        <f t="shared" si="138"/>
        <v>1060.7526636454913</v>
      </c>
      <c r="L3055">
        <f>VLOOKUP(A3055,'VXX-IV'!A$1:C$4500,3,0)</f>
        <v>265.33</v>
      </c>
      <c r="M3055" s="2">
        <f>M3054*(1-M$1+IF(AND(WEEKDAY($A3055)&lt;&gt;1,WEEKDAY($A3055)&lt;&gt;7),-M$5,0))^($A3055-$A3054)*(1+(F3055/F3054-1))</f>
        <v>10.308047430035044</v>
      </c>
      <c r="N3055" s="2"/>
      <c r="O3055" s="2">
        <f>O3054*(1-O$1+IF(AND(WEEKDAY($A3055)&lt;&gt;1,WEEKDAY($A3055)&lt;&gt;7),-O$5,0))^($A3055-$A3054)*(1+2*(G3055/G3054-1))</f>
        <v>927018.37133509864</v>
      </c>
      <c r="P3055" s="2"/>
      <c r="Q3055">
        <f>ROW()</f>
        <v>3055</v>
      </c>
      <c r="R3055">
        <f t="shared" si="137"/>
        <v>0.84090909090909083</v>
      </c>
      <c r="V3055">
        <f t="shared" si="136"/>
        <v>9.2467551668267145E-3</v>
      </c>
    </row>
    <row r="3056" spans="1:22" x14ac:dyDescent="0.25">
      <c r="A3056" s="1">
        <v>42496</v>
      </c>
      <c r="B3056" s="12">
        <v>14.72</v>
      </c>
      <c r="C3056" s="12">
        <v>18.27</v>
      </c>
      <c r="D3056">
        <v>419.7527</v>
      </c>
      <c r="E3056">
        <v>373.64280000000002</v>
      </c>
      <c r="F3056">
        <f>IFERROR(VLOOKUP(A3056,SHORTVOL!$A$2:$E$10000,5,0),"")</f>
        <v>495.96</v>
      </c>
      <c r="G3056">
        <f>IFERROR(VLOOKUP($A3056,LONGVOL!$A$2:$E$10000,5,0),"")</f>
        <v>4177.3100000000004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 s="2">
        <f t="shared" si="138"/>
        <v>1011.0159633472554</v>
      </c>
      <c r="L3056">
        <f>VLOOKUP(A3056,'VXX-IV'!A$1:C$4500,3,0)</f>
        <v>252.89</v>
      </c>
      <c r="M3056" s="2">
        <f>M3055*(1-M$1+IF(AND(WEEKDAY($A3056)&lt;&gt;1,WEEKDAY($A3056)&lt;&gt;7),-M$5,0))^($A3056-$A3055)*(1+(F3056/F3055-1))</f>
        <v>10.780833373635712</v>
      </c>
      <c r="N3056" s="2"/>
      <c r="O3056" s="2">
        <f>O3055*(1-O$1+IF(AND(WEEKDAY($A3056)&lt;&gt;1,WEEKDAY($A3056)&lt;&gt;7),-O$5,0))^($A3056-$A3055)*(1+2*(G3056/G3055-1))</f>
        <v>841638.81847299915</v>
      </c>
      <c r="P3056" s="2"/>
      <c r="Q3056">
        <f>ROW()</f>
        <v>3056</v>
      </c>
      <c r="R3056">
        <f t="shared" si="137"/>
        <v>0.80569239189928854</v>
      </c>
      <c r="V3056">
        <f t="shared" si="136"/>
        <v>-9.2101252253647625E-2</v>
      </c>
    </row>
    <row r="3057" spans="1:22" x14ac:dyDescent="0.25">
      <c r="A3057" s="1">
        <v>42499</v>
      </c>
      <c r="B3057" s="12">
        <v>14.57</v>
      </c>
      <c r="C3057" s="12">
        <v>18.05</v>
      </c>
      <c r="D3057">
        <v>412.95100000000002</v>
      </c>
      <c r="E3057">
        <v>367.58170000000001</v>
      </c>
      <c r="F3057">
        <f>IFERROR(VLOOKUP(A3057,SHORTVOL!$A$2:$E$10000,5,0),"")</f>
        <v>509.27</v>
      </c>
      <c r="G3057">
        <f>IFERROR(VLOOKUP($A3057,LONGVOL!$A$2:$E$10000,5,0),"")</f>
        <v>4065.25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 s="2">
        <f t="shared" si="138"/>
        <v>994.56063870476305</v>
      </c>
      <c r="L3057">
        <f>VLOOKUP(A3057,'VXX-IV'!A$1:C$4500,3,0)</f>
        <v>248.78</v>
      </c>
      <c r="M3057" s="2">
        <f>M3056*(1-M$1+IF(AND(WEEKDAY($A3057)&lt;&gt;1,WEEKDAY($A3057)&lt;&gt;7),-M$5,0))^($A3057-$A3056)*(1+(F3057/F3056-1))</f>
        <v>11.06665423930532</v>
      </c>
      <c r="N3057" s="2"/>
      <c r="O3057" s="2">
        <f>O3056*(1-O$1+IF(AND(WEEKDAY($A3057)&lt;&gt;1,WEEKDAY($A3057)&lt;&gt;7),-O$5,0))^($A3057-$A3056)*(1+2*(G3057/G3056-1))</f>
        <v>796146.32729481801</v>
      </c>
      <c r="P3057" s="2"/>
      <c r="Q3057">
        <f>ROW()</f>
        <v>3057</v>
      </c>
      <c r="R3057">
        <f t="shared" si="137"/>
        <v>0.80720221606648201</v>
      </c>
      <c r="V3057">
        <f t="shared" si="136"/>
        <v>-5.4052272993680317E-2</v>
      </c>
    </row>
    <row r="3058" spans="1:22" x14ac:dyDescent="0.25">
      <c r="A3058" s="1">
        <v>42500</v>
      </c>
      <c r="B3058" s="12">
        <v>13.63</v>
      </c>
      <c r="C3058" s="12">
        <v>17.18</v>
      </c>
      <c r="D3058">
        <v>391.06169999999997</v>
      </c>
      <c r="E3058">
        <v>348.09519999999998</v>
      </c>
      <c r="F3058">
        <f>IFERROR(VLOOKUP(A3058,SHORTVOL!$A$2:$E$10000,5,0),"")</f>
        <v>533.45000000000005</v>
      </c>
      <c r="G3058">
        <f>IFERROR(VLOOKUP($A3058,LONGVOL!$A$2:$E$10000,5,0),"")</f>
        <v>3872.18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 s="2">
        <f t="shared" si="138"/>
        <v>941.81898219112395</v>
      </c>
      <c r="L3058">
        <f>VLOOKUP(A3058,'VXX-IV'!A$1:C$4500,3,0)</f>
        <v>235.59</v>
      </c>
      <c r="M3058" s="2">
        <f>M3057*(1-M$1+IF(AND(WEEKDAY($A3058)&lt;&gt;1,WEEKDAY($A3058)&lt;&gt;7),-M$5,0))^($A3058-$A3057)*(1+(F3058/F3057-1))</f>
        <v>11.590873221091147</v>
      </c>
      <c r="N3058" s="2"/>
      <c r="O3058" s="2">
        <f>O3057*(1-O$1+IF(AND(WEEKDAY($A3058)&lt;&gt;1,WEEKDAY($A3058)&lt;&gt;7),-O$5,0))^($A3058-$A3057)*(1+2*(G3058/G3057-1))</f>
        <v>720422.26894832554</v>
      </c>
      <c r="P3058" s="2"/>
      <c r="Q3058">
        <f>ROW()</f>
        <v>3058</v>
      </c>
      <c r="R3058">
        <f t="shared" si="137"/>
        <v>0.79336437718277075</v>
      </c>
      <c r="V3058">
        <f t="shared" si="136"/>
        <v>-9.5113242064170711E-2</v>
      </c>
    </row>
    <row r="3059" spans="1:22" x14ac:dyDescent="0.25">
      <c r="A3059" s="1">
        <v>42501</v>
      </c>
      <c r="B3059" s="12">
        <v>14.69</v>
      </c>
      <c r="C3059" s="12">
        <v>18.02</v>
      </c>
      <c r="D3059">
        <v>412.72370000000001</v>
      </c>
      <c r="E3059">
        <v>367.37509999999997</v>
      </c>
      <c r="F3059">
        <f>IFERROR(VLOOKUP(A3059,SHORTVOL!$A$2:$E$10000,5,0),"")</f>
        <v>513.39</v>
      </c>
      <c r="G3059">
        <f>IFERROR(VLOOKUP($A3059,LONGVOL!$A$2:$E$10000,5,0),"")</f>
        <v>4017.7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 s="2">
        <f t="shared" si="138"/>
        <v>993.96472960956658</v>
      </c>
      <c r="L3059">
        <f>VLOOKUP(A3059,'VXX-IV'!A$1:C$4500,3,0)</f>
        <v>248.63</v>
      </c>
      <c r="M3059" s="2">
        <f>M3058*(1-M$1+IF(AND(WEEKDAY($A3059)&lt;&gt;1,WEEKDAY($A3059)&lt;&gt;7),-M$5,0))^($A3059-$A3058)*(1+(F3059/F3058-1))</f>
        <v>11.153830223822029</v>
      </c>
      <c r="N3059" s="2"/>
      <c r="O3059" s="2">
        <f>O3058*(1-O$1+IF(AND(WEEKDAY($A3059)&lt;&gt;1,WEEKDAY($A3059)&lt;&gt;7),-O$5,0))^($A3059-$A3058)*(1+2*(G3059/G3058-1))</f>
        <v>774490.97517580842</v>
      </c>
      <c r="P3059" s="2"/>
      <c r="Q3059">
        <f>ROW()</f>
        <v>3059</v>
      </c>
      <c r="R3059">
        <f t="shared" si="137"/>
        <v>0.81520532741398444</v>
      </c>
      <c r="V3059">
        <f t="shared" si="136"/>
        <v>7.5051408816682708E-2</v>
      </c>
    </row>
    <row r="3060" spans="1:22" x14ac:dyDescent="0.25">
      <c r="A3060" s="1">
        <v>42502</v>
      </c>
      <c r="B3060" s="12">
        <v>14.41</v>
      </c>
      <c r="C3060" s="12">
        <v>17.75</v>
      </c>
      <c r="D3060">
        <v>401.40890000000002</v>
      </c>
      <c r="E3060">
        <v>357.3014</v>
      </c>
      <c r="F3060">
        <f>IFERROR(VLOOKUP(A3060,SHORTVOL!$A$2:$E$10000,5,0),"")</f>
        <v>522.17999999999995</v>
      </c>
      <c r="G3060">
        <f>IFERROR(VLOOKUP($A3060,LONGVOL!$A$2:$E$10000,5,0),"")</f>
        <v>3949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 s="2">
        <f t="shared" si="138"/>
        <v>966.69166332005352</v>
      </c>
      <c r="L3060">
        <f>VLOOKUP(A3060,'VXX-IV'!A$1:C$4500,3,0)</f>
        <v>241.81</v>
      </c>
      <c r="M3060" s="2">
        <f>M3059*(1-M$1+IF(AND(WEEKDAY($A3060)&lt;&gt;1,WEEKDAY($A3060)&lt;&gt;7),-M$5,0))^($A3060-$A3059)*(1+(F3060/F3059-1))</f>
        <v>11.343603735089186</v>
      </c>
      <c r="N3060" s="2"/>
      <c r="O3060" s="2">
        <f>O3059*(1-O$1+IF(AND(WEEKDAY($A3060)&lt;&gt;1,WEEKDAY($A3060)&lt;&gt;7),-O$5,0))^($A3060-$A3059)*(1+2*(G3060/G3059-1))</f>
        <v>747868.56198692985</v>
      </c>
      <c r="P3060" s="2"/>
      <c r="Q3060">
        <f>ROW()</f>
        <v>3060</v>
      </c>
      <c r="R3060">
        <f t="shared" si="137"/>
        <v>0.81183098591549296</v>
      </c>
      <c r="V3060">
        <f t="shared" si="136"/>
        <v>-3.4374077997274655E-2</v>
      </c>
    </row>
    <row r="3061" spans="1:22" x14ac:dyDescent="0.25">
      <c r="A3061" s="1">
        <v>42503</v>
      </c>
      <c r="B3061" s="12">
        <v>15.04</v>
      </c>
      <c r="C3061" s="12">
        <v>18.25</v>
      </c>
      <c r="D3061">
        <v>415.64069999999998</v>
      </c>
      <c r="E3061">
        <v>369.96719999999999</v>
      </c>
      <c r="F3061">
        <f>IFERROR(VLOOKUP(A3061,SHORTVOL!$A$2:$E$10000,5,0),"")</f>
        <v>502.15</v>
      </c>
      <c r="G3061">
        <f>IFERROR(VLOOKUP($A3061,LONGVOL!$A$2:$E$10000,5,0),"")</f>
        <v>4100.47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 s="2">
        <f t="shared" si="138"/>
        <v>1000.9409417659468</v>
      </c>
      <c r="L3061">
        <f>VLOOKUP(A3061,'VXX-IV'!A$1:C$4500,3,0)</f>
        <v>250.38</v>
      </c>
      <c r="M3061" s="2">
        <f>M3060*(1-M$1+IF(AND(WEEKDAY($A3061)&lt;&gt;1,WEEKDAY($A3061)&lt;&gt;7),-M$5,0))^($A3061-$A3060)*(1+(F3061/F3060-1))</f>
        <v>10.907330392795789</v>
      </c>
      <c r="N3061" s="2"/>
      <c r="O3061" s="2">
        <f>O3060*(1-O$1+IF(AND(WEEKDAY($A3061)&lt;&gt;1,WEEKDAY($A3061)&lt;&gt;7),-O$5,0))^($A3061-$A3060)*(1+2*(G3061/G3060-1))</f>
        <v>805126.25569151551</v>
      </c>
      <c r="P3061" s="2"/>
      <c r="Q3061">
        <f>ROW()</f>
        <v>3061</v>
      </c>
      <c r="R3061">
        <f t="shared" si="137"/>
        <v>0.82410958904109588</v>
      </c>
      <c r="V3061">
        <f t="shared" si="136"/>
        <v>7.6561172129583799E-2</v>
      </c>
    </row>
    <row r="3062" spans="1:22" x14ac:dyDescent="0.25">
      <c r="A3062" s="1">
        <v>42506</v>
      </c>
      <c r="B3062" s="12">
        <v>14.68</v>
      </c>
      <c r="C3062" s="12">
        <v>17.7</v>
      </c>
      <c r="D3062">
        <v>400.2842</v>
      </c>
      <c r="E3062">
        <v>356.29160000000002</v>
      </c>
      <c r="F3062">
        <f>IFERROR(VLOOKUP(A3062,SHORTVOL!$A$2:$E$10000,5,0),"")</f>
        <v>526.24</v>
      </c>
      <c r="G3062">
        <f>IFERROR(VLOOKUP($A3062,LONGVOL!$A$2:$E$10000,5,0),"")</f>
        <v>3903.77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 s="2">
        <f t="shared" si="138"/>
        <v>963.88909031646449</v>
      </c>
      <c r="L3062">
        <f>VLOOKUP(A3062,'VXX-IV'!A$1:C$4500,3,0)</f>
        <v>241.1</v>
      </c>
      <c r="M3062" s="2">
        <f>M3061*(1-M$1+IF(AND(WEEKDAY($A3062)&lt;&gt;1,WEEKDAY($A3062)&lt;&gt;7),-M$5,0))^($A3062-$A3061)*(1+(F3062/F3061-1))</f>
        <v>11.426978833680566</v>
      </c>
      <c r="N3062" s="2"/>
      <c r="O3062" s="2">
        <f>O3061*(1-O$1+IF(AND(WEEKDAY($A3062)&lt;&gt;1,WEEKDAY($A3062)&lt;&gt;7),-O$5,0))^($A3062-$A3061)*(1+2*(G3062/G3061-1))</f>
        <v>727574.20427710714</v>
      </c>
      <c r="P3062" s="2"/>
      <c r="Q3062">
        <f>ROW()</f>
        <v>3062</v>
      </c>
      <c r="R3062">
        <f t="shared" si="137"/>
        <v>0.82937853107344639</v>
      </c>
      <c r="V3062">
        <f t="shared" si="136"/>
        <v>-9.6322844853444334E-2</v>
      </c>
    </row>
    <row r="3063" spans="1:22" x14ac:dyDescent="0.25">
      <c r="A3063" s="1">
        <v>42507</v>
      </c>
      <c r="B3063" s="12">
        <v>15.57</v>
      </c>
      <c r="C3063" s="12">
        <v>18.43</v>
      </c>
      <c r="D3063">
        <v>413.26519999999999</v>
      </c>
      <c r="E3063">
        <v>367.84379999999999</v>
      </c>
      <c r="F3063">
        <f>IFERROR(VLOOKUP(A3063,SHORTVOL!$A$2:$E$10000,5,0),"")</f>
        <v>499.05</v>
      </c>
      <c r="G3063">
        <f>IFERROR(VLOOKUP($A3063,LONGVOL!$A$2:$E$10000,5,0),"")</f>
        <v>4105.47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 s="2">
        <f t="shared" si="138"/>
        <v>995.1232266854023</v>
      </c>
      <c r="L3063">
        <f>VLOOKUP(A3063,'VXX-IV'!A$1:C$4500,3,0)</f>
        <v>248.92</v>
      </c>
      <c r="M3063" s="2">
        <f>M3062*(1-M$1+IF(AND(WEEKDAY($A3063)&lt;&gt;1,WEEKDAY($A3063)&lt;&gt;7),-M$5,0))^($A3063-$A3062)*(1+(F3063/F3062-1))</f>
        <v>10.835421625610312</v>
      </c>
      <c r="N3063" s="2"/>
      <c r="O3063" s="2">
        <f>O3062*(1-O$1+IF(AND(WEEKDAY($A3063)&lt;&gt;1,WEEKDAY($A3063)&lt;&gt;7),-O$5,0))^($A3063-$A3062)*(1+2*(G3063/G3062-1))</f>
        <v>802645.55061913864</v>
      </c>
      <c r="P3063" s="2"/>
      <c r="Q3063">
        <f>ROW()</f>
        <v>3063</v>
      </c>
      <c r="R3063">
        <f t="shared" si="137"/>
        <v>0.84481823114487253</v>
      </c>
      <c r="V3063">
        <f t="shared" si="136"/>
        <v>0.10318032978728242</v>
      </c>
    </row>
    <row r="3064" spans="1:22" x14ac:dyDescent="0.25">
      <c r="A3064" s="1">
        <v>42508</v>
      </c>
      <c r="B3064" s="12">
        <v>15.95</v>
      </c>
      <c r="C3064" s="12">
        <v>18.54</v>
      </c>
      <c r="D3064">
        <v>414.9896</v>
      </c>
      <c r="E3064">
        <v>369.37650000000002</v>
      </c>
      <c r="F3064">
        <f>IFERROR(VLOOKUP(A3064,SHORTVOL!$A$2:$E$10000,5,0),"")</f>
        <v>498.23</v>
      </c>
      <c r="G3064">
        <f>IFERROR(VLOOKUP($A3064,LONGVOL!$A$2:$E$10000,5,0),"")</f>
        <v>4112.2700000000004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 s="2">
        <f t="shared" si="138"/>
        <v>999.25113514540351</v>
      </c>
      <c r="L3064">
        <f>VLOOKUP(A3064,'VXX-IV'!A$1:C$4500,3,0)</f>
        <v>249.95</v>
      </c>
      <c r="M3064" s="2">
        <f>M3063*(1-M$1+IF(AND(WEEKDAY($A3064)&lt;&gt;1,WEEKDAY($A3064)&lt;&gt;7),-M$5,0))^($A3064-$A3063)*(1+(F3064/F3063-1))</f>
        <v>10.81647667031014</v>
      </c>
      <c r="N3064" s="2"/>
      <c r="O3064" s="2">
        <f>O3063*(1-O$1+IF(AND(WEEKDAY($A3064)&lt;&gt;1,WEEKDAY($A3064)&lt;&gt;7),-O$5,0))^($A3064-$A3063)*(1+2*(G3064/G3063-1))</f>
        <v>805190.81215013901</v>
      </c>
      <c r="P3064" s="2"/>
      <c r="Q3064">
        <f>ROW()</f>
        <v>3064</v>
      </c>
      <c r="R3064">
        <f t="shared" si="137"/>
        <v>0.86030204962243795</v>
      </c>
      <c r="V3064">
        <f t="shared" si="136"/>
        <v>3.1710903138215674E-3</v>
      </c>
    </row>
    <row r="3065" spans="1:22" x14ac:dyDescent="0.25">
      <c r="A3065" s="1">
        <v>42509</v>
      </c>
      <c r="B3065" s="12">
        <v>16.329999999999998</v>
      </c>
      <c r="C3065" s="12">
        <v>18.77</v>
      </c>
      <c r="D3065">
        <v>412.70510000000002</v>
      </c>
      <c r="E3065">
        <v>367.34089999999998</v>
      </c>
      <c r="F3065">
        <f>IFERROR(VLOOKUP(A3065,SHORTVOL!$A$2:$E$10000,5,0),"")</f>
        <v>499.19</v>
      </c>
      <c r="G3065">
        <f>IFERROR(VLOOKUP($A3065,LONGVOL!$A$2:$E$10000,5,0),"")</f>
        <v>4104.3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 s="2">
        <f t="shared" si="138"/>
        <v>993.72606921003012</v>
      </c>
      <c r="L3065">
        <f>VLOOKUP(A3065,'VXX-IV'!A$1:C$4500,3,0)</f>
        <v>248.57</v>
      </c>
      <c r="M3065" s="2">
        <f>M3064*(1-M$1+IF(AND(WEEKDAY($A3065)&lt;&gt;1,WEEKDAY($A3065)&lt;&gt;7),-M$5,0))^($A3065-$A3064)*(1+(F3065/F3064-1))</f>
        <v>10.836174969748772</v>
      </c>
      <c r="N3065" s="2"/>
      <c r="O3065" s="2">
        <f>O3064*(1-O$1+IF(AND(WEEKDAY($A3065)&lt;&gt;1,WEEKDAY($A3065)&lt;&gt;7),-O$5,0))^($A3065-$A3064)*(1+2*(G3065/G3064-1))</f>
        <v>801956.55905633769</v>
      </c>
      <c r="P3065" s="2"/>
      <c r="Q3065">
        <f>ROW()</f>
        <v>3065</v>
      </c>
      <c r="R3065">
        <f t="shared" si="137"/>
        <v>0.87000532765050609</v>
      </c>
      <c r="V3065">
        <f t="shared" si="136"/>
        <v>-4.0167536005095705E-3</v>
      </c>
    </row>
    <row r="3066" spans="1:22" x14ac:dyDescent="0.25">
      <c r="A3066" s="1">
        <v>42510</v>
      </c>
      <c r="B3066" s="12">
        <v>15.2</v>
      </c>
      <c r="C3066" s="12">
        <v>18.05</v>
      </c>
      <c r="D3066">
        <v>398.56060000000002</v>
      </c>
      <c r="E3066">
        <v>354.74849999999998</v>
      </c>
      <c r="F3066">
        <f>IFERROR(VLOOKUP(A3066,SHORTVOL!$A$2:$E$10000,5,0),"")</f>
        <v>516.20000000000005</v>
      </c>
      <c r="G3066">
        <f>IFERROR(VLOOKUP($A3066,LONGVOL!$A$2:$E$10000,5,0),"")</f>
        <v>3964.42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 s="2">
        <f t="shared" si="138"/>
        <v>959.64503715884041</v>
      </c>
      <c r="L3066">
        <f>VLOOKUP(A3066,'VXX-IV'!A$1:C$4500,3,0)</f>
        <v>240.05</v>
      </c>
      <c r="M3066" s="2">
        <f>M3065*(1-M$1+IF(AND(WEEKDAY($A3066)&lt;&gt;1,WEEKDAY($A3066)&lt;&gt;7),-M$5,0))^($A3066-$A3065)*(1+(F3066/F3065-1))</f>
        <v>11.204237877332671</v>
      </c>
      <c r="N3066" s="2"/>
      <c r="O3066" s="2">
        <f>O3065*(1-O$1+IF(AND(WEEKDAY($A3066)&lt;&gt;1,WEEKDAY($A3066)&lt;&gt;7),-O$5,0))^($A3066-$A3065)*(1+2*(G3066/G3065-1))</f>
        <v>747187.6278683584</v>
      </c>
      <c r="P3066" s="2"/>
      <c r="Q3066">
        <f>ROW()</f>
        <v>3066</v>
      </c>
      <c r="R3066">
        <f t="shared" si="137"/>
        <v>0.84210526315789469</v>
      </c>
      <c r="V3066">
        <f t="shared" si="136"/>
        <v>-6.8294137094440543E-2</v>
      </c>
    </row>
    <row r="3067" spans="1:22" x14ac:dyDescent="0.25">
      <c r="A3067" s="1">
        <v>42513</v>
      </c>
      <c r="B3067" s="12">
        <v>15.82</v>
      </c>
      <c r="C3067" s="12">
        <v>18.149999999999999</v>
      </c>
      <c r="D3067">
        <v>403.78910000000002</v>
      </c>
      <c r="E3067">
        <v>359.39460000000003</v>
      </c>
      <c r="F3067">
        <f>IFERROR(VLOOKUP(A3067,SHORTVOL!$A$2:$E$10000,5,0),"")</f>
        <v>520.1</v>
      </c>
      <c r="G3067">
        <f>IFERROR(VLOOKUP($A3067,LONGVOL!$A$2:$E$10000,5,0),"")</f>
        <v>3934.5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 s="2">
        <f t="shared" si="138"/>
        <v>972.16298123403544</v>
      </c>
      <c r="L3067">
        <f>VLOOKUP(A3067,'VXX-IV'!A$1:C$4500,3,0)</f>
        <v>243.18</v>
      </c>
      <c r="M3067" s="2">
        <f>M3066*(1-M$1+IF(AND(WEEKDAY($A3067)&lt;&gt;1,WEEKDAY($A3067)&lt;&gt;7),-M$5,0))^($A3067-$A3066)*(1+(F3067/F3066-1))</f>
        <v>11.285316399905946</v>
      </c>
      <c r="N3067" s="2"/>
      <c r="O3067" s="2">
        <f>O3066*(1-O$1+IF(AND(WEEKDAY($A3067)&lt;&gt;1,WEEKDAY($A3067)&lt;&gt;7),-O$5,0))^($A3067-$A3066)*(1+2*(G3067/G3066-1))</f>
        <v>735597.92353049619</v>
      </c>
      <c r="P3067" s="2"/>
      <c r="Q3067">
        <f>ROW()</f>
        <v>3067</v>
      </c>
      <c r="R3067">
        <f t="shared" si="137"/>
        <v>0.87162534435261718</v>
      </c>
      <c r="V3067">
        <f t="shared" si="136"/>
        <v>-1.5511103109303814E-2</v>
      </c>
    </row>
    <row r="3068" spans="1:22" x14ac:dyDescent="0.25">
      <c r="A3068" s="1">
        <v>42514</v>
      </c>
      <c r="B3068" s="12">
        <v>14.42</v>
      </c>
      <c r="C3068" s="12">
        <v>17.079999999999998</v>
      </c>
      <c r="D3068">
        <v>380.1533</v>
      </c>
      <c r="E3068">
        <v>338.35480000000001</v>
      </c>
      <c r="F3068">
        <f>IFERROR(VLOOKUP(A3068,SHORTVOL!$A$2:$E$10000,5,0),"")</f>
        <v>544.09</v>
      </c>
      <c r="G3068">
        <f>IFERROR(VLOOKUP($A3068,LONGVOL!$A$2:$E$10000,5,0),"")</f>
        <v>3752.99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 s="2">
        <f t="shared" si="138"/>
        <v>915.23509177820472</v>
      </c>
      <c r="L3068">
        <f>VLOOKUP(A3068,'VXX-IV'!A$1:C$4500,3,0)</f>
        <v>228.94</v>
      </c>
      <c r="M3068" s="2">
        <f>M3067*(1-M$1+IF(AND(WEEKDAY($A3068)&lt;&gt;1,WEEKDAY($A3068)&lt;&gt;7),-M$5,0))^($A3068-$A3067)*(1+(F3068/F3067-1))</f>
        <v>11.804614751318956</v>
      </c>
      <c r="N3068" s="2"/>
      <c r="O3068" s="2">
        <f>O3067*(1-O$1+IF(AND(WEEKDAY($A3068)&lt;&gt;1,WEEKDAY($A3068)&lt;&gt;7),-O$5,0))^($A3068-$A3067)*(1+2*(G3068/G3067-1))</f>
        <v>667633.13980903011</v>
      </c>
      <c r="P3068" s="2"/>
      <c r="Q3068">
        <f>ROW()</f>
        <v>3068</v>
      </c>
      <c r="R3068">
        <f t="shared" si="137"/>
        <v>0.84426229508196726</v>
      </c>
      <c r="V3068">
        <f t="shared" si="136"/>
        <v>-9.2393930906261468E-2</v>
      </c>
    </row>
    <row r="3069" spans="1:22" x14ac:dyDescent="0.25">
      <c r="A3069" s="1">
        <v>42515</v>
      </c>
      <c r="B3069" s="12">
        <v>13.9</v>
      </c>
      <c r="C3069" s="12">
        <v>16.77</v>
      </c>
      <c r="D3069">
        <v>374.01260000000002</v>
      </c>
      <c r="E3069">
        <v>332.88690000000003</v>
      </c>
      <c r="F3069">
        <f>IFERROR(VLOOKUP(A3069,SHORTVOL!$A$2:$E$10000,5,0),"")</f>
        <v>551.08000000000004</v>
      </c>
      <c r="G3069">
        <f>IFERROR(VLOOKUP($A3069,LONGVOL!$A$2:$E$10000,5,0),"")</f>
        <v>3704.82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 s="2">
        <f t="shared" si="138"/>
        <v>900.42914151600519</v>
      </c>
      <c r="L3069">
        <f>VLOOKUP(A3069,'VXX-IV'!A$1:C$4500,3,0)</f>
        <v>225.23</v>
      </c>
      <c r="M3069" s="2">
        <f>M3068*(1-M$1+IF(AND(WEEKDAY($A3069)&lt;&gt;1,WEEKDAY($A3069)&lt;&gt;7),-M$5,0))^($A3069-$A3068)*(1+(F3069/F3068-1))</f>
        <v>11.955009140102526</v>
      </c>
      <c r="N3069" s="2"/>
      <c r="O3069" s="2">
        <f>O3068*(1-O$1+IF(AND(WEEKDAY($A3069)&lt;&gt;1,WEEKDAY($A3069)&lt;&gt;7),-O$5,0))^($A3069-$A3068)*(1+2*(G3069/G3068-1))</f>
        <v>650403.08212485095</v>
      </c>
      <c r="P3069" s="2"/>
      <c r="Q3069">
        <f>ROW()</f>
        <v>3069</v>
      </c>
      <c r="R3069">
        <f t="shared" si="137"/>
        <v>0.82886106141920102</v>
      </c>
      <c r="V3069">
        <f t="shared" si="136"/>
        <v>-2.580767289219299E-2</v>
      </c>
    </row>
    <row r="3070" spans="1:22" x14ac:dyDescent="0.25">
      <c r="A3070" s="1">
        <v>42516</v>
      </c>
      <c r="B3070" s="12">
        <v>13.43</v>
      </c>
      <c r="C3070" s="12">
        <v>16.559999999999999</v>
      </c>
      <c r="D3070">
        <v>367.26150000000001</v>
      </c>
      <c r="E3070">
        <v>326.87580000000003</v>
      </c>
      <c r="F3070">
        <f>IFERROR(VLOOKUP(A3070,SHORTVOL!$A$2:$E$10000,5,0),"")</f>
        <v>556.88</v>
      </c>
      <c r="G3070">
        <f>IFERROR(VLOOKUP($A3070,LONGVOL!$A$2:$E$10000,5,0),"")</f>
        <v>3665.83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 s="2">
        <f t="shared" si="138"/>
        <v>884.15442069271012</v>
      </c>
      <c r="L3070">
        <f>VLOOKUP(A3070,'VXX-IV'!A$1:C$4500,3,0)</f>
        <v>221.17</v>
      </c>
      <c r="M3070" s="2">
        <f>M3069*(1-M$1+IF(AND(WEEKDAY($A3070)&lt;&gt;1,WEEKDAY($A3070)&lt;&gt;7),-M$5,0))^($A3070-$A3069)*(1+(F3070/F3069-1))</f>
        <v>12.079558793476743</v>
      </c>
      <c r="N3070" s="2"/>
      <c r="O3070" s="2">
        <f>O3069*(1-O$1+IF(AND(WEEKDAY($A3070)&lt;&gt;1,WEEKDAY($A3070)&lt;&gt;7),-O$5,0))^($A3070-$A3069)*(1+2*(G3070/G3069-1))</f>
        <v>636623.39389258262</v>
      </c>
      <c r="P3070" s="2"/>
      <c r="Q3070">
        <f>ROW()</f>
        <v>3070</v>
      </c>
      <c r="R3070">
        <f t="shared" si="137"/>
        <v>0.81099033816425126</v>
      </c>
      <c r="V3070">
        <f t="shared" ref="V3070:V3133" si="139">O3070/O3069-1</f>
        <v>-2.118638212360624E-2</v>
      </c>
    </row>
    <row r="3071" spans="1:22" x14ac:dyDescent="0.25">
      <c r="A3071" s="1">
        <v>42517</v>
      </c>
      <c r="B3071" s="12">
        <v>13.12</v>
      </c>
      <c r="C3071" s="12">
        <v>16.309999999999999</v>
      </c>
      <c r="D3071">
        <v>359.32850000000002</v>
      </c>
      <c r="E3071">
        <v>319.81209999999999</v>
      </c>
      <c r="F3071">
        <f>IFERROR(VLOOKUP(A3071,SHORTVOL!$A$2:$E$10000,5,0),"")</f>
        <v>572.54</v>
      </c>
      <c r="G3071">
        <f>IFERROR(VLOOKUP($A3071,LONGVOL!$A$2:$E$10000,5,0),"")</f>
        <v>3562.73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 s="2">
        <f t="shared" si="138"/>
        <v>865.03522708604714</v>
      </c>
      <c r="L3071">
        <f>VLOOKUP(A3071,'VXX-IV'!A$1:C$4500,3,0)</f>
        <v>216.38</v>
      </c>
      <c r="M3071" s="2">
        <f>M3070*(1-M$1+IF(AND(WEEKDAY($A3071)&lt;&gt;1,WEEKDAY($A3071)&lt;&gt;7),-M$5,0))^($A3071-$A3070)*(1+(F3071/F3070-1))</f>
        <v>12.417937603253801</v>
      </c>
      <c r="N3071" s="2"/>
      <c r="O3071" s="2">
        <f>O3070*(1-O$1+IF(AND(WEEKDAY($A3071)&lt;&gt;1,WEEKDAY($A3071)&lt;&gt;7),-O$5,0))^($A3071-$A3070)*(1+2*(G3071/G3070-1))</f>
        <v>600729.06576121866</v>
      </c>
      <c r="P3071" s="2"/>
      <c r="Q3071">
        <f>ROW()</f>
        <v>3071</v>
      </c>
      <c r="R3071">
        <f t="shared" si="137"/>
        <v>0.80441446965052121</v>
      </c>
      <c r="V3071">
        <f t="shared" si="139"/>
        <v>-5.6382358040427905E-2</v>
      </c>
    </row>
    <row r="3072" spans="1:22" x14ac:dyDescent="0.25">
      <c r="A3072" s="1">
        <v>42521</v>
      </c>
      <c r="B3072" s="12">
        <v>14.19</v>
      </c>
      <c r="C3072" s="12">
        <v>16.63</v>
      </c>
      <c r="D3072">
        <v>356.67680000000001</v>
      </c>
      <c r="E3072">
        <v>317.44029999999998</v>
      </c>
      <c r="F3072">
        <f>IFERROR(VLOOKUP(A3072,SHORTVOL!$A$2:$E$10000,5,0),"")</f>
        <v>573.83000000000004</v>
      </c>
      <c r="G3072">
        <f>IFERROR(VLOOKUP($A3072,LONGVOL!$A$2:$E$10000,5,0),"")</f>
        <v>3554.72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 s="2">
        <f t="shared" si="138"/>
        <v>858.56786969005475</v>
      </c>
      <c r="L3072">
        <f>VLOOKUP(A3072,'VXX-IV'!A$1:C$4500,3,0)</f>
        <v>214.77</v>
      </c>
      <c r="M3072" s="2">
        <f>M3071*(1-M$1+IF(AND(WEEKDAY($A3072)&lt;&gt;1,WEEKDAY($A3072)&lt;&gt;7),-M$5,0))^($A3072-$A3071)*(1+(F3072/F3071-1))</f>
        <v>12.440666354981321</v>
      </c>
      <c r="N3072" s="2"/>
      <c r="O3072" s="2">
        <f>O3071*(1-O$1+IF(AND(WEEKDAY($A3072)&lt;&gt;1,WEEKDAY($A3072)&lt;&gt;7),-O$5,0))^($A3072-$A3071)*(1+2*(G3072/G3071-1))</f>
        <v>597690.41073345218</v>
      </c>
      <c r="P3072" s="2"/>
      <c r="Q3072">
        <f>ROW()</f>
        <v>3072</v>
      </c>
      <c r="R3072">
        <f t="shared" si="137"/>
        <v>0.85327720986169575</v>
      </c>
      <c r="V3072">
        <f t="shared" si="139"/>
        <v>-5.0582786832796822E-3</v>
      </c>
    </row>
    <row r="3073" spans="1:22" x14ac:dyDescent="0.25">
      <c r="A3073" s="1">
        <v>42522</v>
      </c>
      <c r="B3073" s="12">
        <v>14.2</v>
      </c>
      <c r="C3073" s="12">
        <v>16.7</v>
      </c>
      <c r="D3073">
        <v>357.19779999999997</v>
      </c>
      <c r="E3073">
        <v>317.90109999999999</v>
      </c>
      <c r="F3073">
        <f>IFERROR(VLOOKUP(A3073,SHORTVOL!$A$2:$E$10000,5,0),"")</f>
        <v>578.11</v>
      </c>
      <c r="G3073">
        <f>IFERROR(VLOOKUP($A3073,LONGVOL!$A$2:$E$10000,5,0),"")</f>
        <v>3528.22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 s="2">
        <f t="shared" si="138"/>
        <v>859.80101954638747</v>
      </c>
      <c r="L3073">
        <f>VLOOKUP(A3073,'VXX-IV'!A$1:C$4500,3,0)</f>
        <v>215.07</v>
      </c>
      <c r="M3073" s="2">
        <f>M3072*(1-M$1+IF(AND(WEEKDAY($A3073)&lt;&gt;1,WEEKDAY($A3073)&lt;&gt;7),-M$5,0))^($A3073-$A3072)*(1+(F3073/F3072-1))</f>
        <v>12.532134971146494</v>
      </c>
      <c r="N3073" s="2"/>
      <c r="O3073" s="2">
        <f>O3072*(1-O$1+IF(AND(WEEKDAY($A3073)&lt;&gt;1,WEEKDAY($A3073)&lt;&gt;7),-O$5,0))^($A3073-$A3072)*(1+2*(G3073/G3072-1))</f>
        <v>588695.91956909792</v>
      </c>
      <c r="P3073" s="2"/>
      <c r="Q3073">
        <f>ROW()</f>
        <v>3073</v>
      </c>
      <c r="R3073">
        <f t="shared" si="137"/>
        <v>0.85029940119760483</v>
      </c>
      <c r="V3073">
        <f t="shared" si="139"/>
        <v>-1.5048745977565114E-2</v>
      </c>
    </row>
    <row r="3074" spans="1:22" x14ac:dyDescent="0.25">
      <c r="A3074" s="1">
        <v>42523</v>
      </c>
      <c r="B3074" s="12">
        <v>13.63</v>
      </c>
      <c r="C3074" s="12">
        <v>16.37</v>
      </c>
      <c r="D3074">
        <v>348.57740000000001</v>
      </c>
      <c r="E3074">
        <v>310.22609999999997</v>
      </c>
      <c r="F3074">
        <f>IFERROR(VLOOKUP(A3074,SHORTVOL!$A$2:$E$10000,5,0),"")</f>
        <v>592.08000000000004</v>
      </c>
      <c r="G3074">
        <f>IFERROR(VLOOKUP($A3074,LONGVOL!$A$2:$E$10000,5,0),"")</f>
        <v>3442.95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 s="2">
        <f t="shared" si="138"/>
        <v>839.03063227642292</v>
      </c>
      <c r="L3074">
        <f>VLOOKUP(A3074,'VXX-IV'!A$1:C$4500,3,0)</f>
        <v>209.88</v>
      </c>
      <c r="M3074" s="2">
        <f>M3073*(1-M$1+IF(AND(WEEKDAY($A3074)&lt;&gt;1,WEEKDAY($A3074)&lt;&gt;7),-M$5,0))^($A3074-$A3073)*(1+(F3074/F3073-1))</f>
        <v>12.833619576533422</v>
      </c>
      <c r="N3074" s="2"/>
      <c r="O3074" s="2">
        <f>O3073*(1-O$1+IF(AND(WEEKDAY($A3074)&lt;&gt;1,WEEKDAY($A3074)&lt;&gt;7),-O$5,0))^($A3074-$A3073)*(1+2*(G3074/G3073-1))</f>
        <v>560161.67293198861</v>
      </c>
      <c r="P3074" s="2"/>
      <c r="Q3074">
        <f>ROW()</f>
        <v>3074</v>
      </c>
      <c r="R3074">
        <f t="shared" si="137"/>
        <v>0.8326206475259621</v>
      </c>
      <c r="V3074">
        <f t="shared" si="139"/>
        <v>-4.8470263999783159E-2</v>
      </c>
    </row>
    <row r="3075" spans="1:22" x14ac:dyDescent="0.25">
      <c r="A3075" s="1">
        <v>42524</v>
      </c>
      <c r="B3075" s="12">
        <v>13.47</v>
      </c>
      <c r="C3075" s="12">
        <v>16.489999999999998</v>
      </c>
      <c r="D3075">
        <v>347.05029999999999</v>
      </c>
      <c r="E3075">
        <v>308.86419999999998</v>
      </c>
      <c r="F3075">
        <f>IFERROR(VLOOKUP(A3075,SHORTVOL!$A$2:$E$10000,5,0),"")</f>
        <v>596.32000000000005</v>
      </c>
      <c r="G3075">
        <f>IFERROR(VLOOKUP($A3075,LONGVOL!$A$2:$E$10000,5,0),"")</f>
        <v>3418.3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 s="2">
        <f t="shared" si="138"/>
        <v>835.33451248710412</v>
      </c>
      <c r="L3075">
        <f>VLOOKUP(A3075,'VXX-IV'!A$1:C$4500,3,0)</f>
        <v>208.96</v>
      </c>
      <c r="M3075" s="2">
        <f>M3074*(1-M$1+IF(AND(WEEKDAY($A3075)&lt;&gt;1,WEEKDAY($A3075)&lt;&gt;7),-M$5,0))^($A3075-$A3074)*(1+(F3075/F3074-1))</f>
        <v>12.924160244453375</v>
      </c>
      <c r="N3075" s="2"/>
      <c r="O3075" s="2">
        <f>O3074*(1-O$1+IF(AND(WEEKDAY($A3075)&lt;&gt;1,WEEKDAY($A3075)&lt;&gt;7),-O$5,0))^($A3075-$A3074)*(1+2*(G3075/G3074-1))</f>
        <v>552062.74825176841</v>
      </c>
      <c r="P3075" s="2"/>
      <c r="Q3075">
        <f>ROW()</f>
        <v>3075</v>
      </c>
      <c r="R3075">
        <f t="shared" si="137"/>
        <v>0.81685870224378421</v>
      </c>
      <c r="V3075">
        <f t="shared" si="139"/>
        <v>-1.4458191396474751E-2</v>
      </c>
    </row>
    <row r="3076" spans="1:22" x14ac:dyDescent="0.25">
      <c r="A3076" s="1">
        <v>42527</v>
      </c>
      <c r="B3076" s="12">
        <v>13.65</v>
      </c>
      <c r="C3076" s="12">
        <v>16.440000000000001</v>
      </c>
      <c r="D3076">
        <v>341.7174</v>
      </c>
      <c r="E3076">
        <v>304.10969999999998</v>
      </c>
      <c r="F3076">
        <f>IFERROR(VLOOKUP(A3076,SHORTVOL!$A$2:$E$10000,5,0),"")</f>
        <v>602.58000000000004</v>
      </c>
      <c r="G3076">
        <f>IFERROR(VLOOKUP($A3076,LONGVOL!$A$2:$E$10000,5,0),"")</f>
        <v>3382.37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 s="2">
        <f t="shared" si="138"/>
        <v>822.43829642298374</v>
      </c>
      <c r="L3076">
        <f>VLOOKUP(A3076,'VXX-IV'!A$1:C$4500,3,0)</f>
        <v>205.73</v>
      </c>
      <c r="M3076" s="2">
        <f>M3075*(1-M$1+IF(AND(WEEKDAY($A3076)&lt;&gt;1,WEEKDAY($A3076)&lt;&gt;7),-M$5,0))^($A3076-$A3075)*(1+(F3076/F3075-1))</f>
        <v>13.055702254820453</v>
      </c>
      <c r="N3076" s="2"/>
      <c r="O3076" s="2">
        <f>O3075*(1-O$1+IF(AND(WEEKDAY($A3076)&lt;&gt;1,WEEKDAY($A3076)&lt;&gt;7),-O$5,0))^($A3076-$A3075)*(1+2*(G3076/G3075-1))</f>
        <v>540228.46823205485</v>
      </c>
      <c r="P3076" s="2"/>
      <c r="Q3076">
        <f>ROW()</f>
        <v>3076</v>
      </c>
      <c r="R3076">
        <f t="shared" si="137"/>
        <v>0.83029197080291961</v>
      </c>
      <c r="V3076">
        <f t="shared" si="139"/>
        <v>-2.143647630127099E-2</v>
      </c>
    </row>
    <row r="3077" spans="1:22" x14ac:dyDescent="0.25">
      <c r="A3077" s="1">
        <v>42528</v>
      </c>
      <c r="B3077" s="12">
        <v>14.05</v>
      </c>
      <c r="C3077" s="12">
        <v>16.63</v>
      </c>
      <c r="D3077">
        <v>343.39429999999999</v>
      </c>
      <c r="E3077">
        <v>305.59930000000003</v>
      </c>
      <c r="F3077">
        <f>IFERROR(VLOOKUP(A3077,SHORTVOL!$A$2:$E$10000,5,0),"")</f>
        <v>603.33000000000004</v>
      </c>
      <c r="G3077">
        <f>IFERROR(VLOOKUP($A3077,LONGVOL!$A$2:$E$10000,5,0),"")</f>
        <v>3378.18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 s="2">
        <f t="shared" si="138"/>
        <v>826.45407191056211</v>
      </c>
      <c r="L3077">
        <f>VLOOKUP(A3077,'VXX-IV'!A$1:C$4500,3,0)</f>
        <v>206.73</v>
      </c>
      <c r="M3077" s="2">
        <f>M3076*(1-M$1+IF(AND(WEEKDAY($A3077)&lt;&gt;1,WEEKDAY($A3077)&lt;&gt;7),-M$5,0))^($A3077-$A3076)*(1+(F3077/F3076-1))</f>
        <v>13.070573186362145</v>
      </c>
      <c r="N3077" s="2"/>
      <c r="O3077" s="2">
        <f>O3076*(1-O$1+IF(AND(WEEKDAY($A3077)&lt;&gt;1,WEEKDAY($A3077)&lt;&gt;7),-O$5,0))^($A3077-$A3076)*(1+2*(G3077/G3076-1))</f>
        <v>538813.98855240387</v>
      </c>
      <c r="P3077" s="2"/>
      <c r="Q3077">
        <f>ROW()</f>
        <v>3077</v>
      </c>
      <c r="R3077">
        <f t="shared" si="137"/>
        <v>0.84485868911605544</v>
      </c>
      <c r="V3077">
        <f t="shared" si="139"/>
        <v>-2.6182990398118111E-3</v>
      </c>
    </row>
    <row r="3078" spans="1:22" x14ac:dyDescent="0.25">
      <c r="A3078" s="1">
        <v>42529</v>
      </c>
      <c r="B3078" s="12">
        <v>14.08</v>
      </c>
      <c r="C3078" s="12">
        <v>16.79</v>
      </c>
      <c r="D3078">
        <v>344.7826</v>
      </c>
      <c r="E3078">
        <v>306.83210000000003</v>
      </c>
      <c r="F3078">
        <f>IFERROR(VLOOKUP(A3078,SHORTVOL!$A$2:$E$10000,5,0),"")</f>
        <v>600.02</v>
      </c>
      <c r="G3078">
        <f>IFERROR(VLOOKUP($A3078,LONGVOL!$A$2:$E$10000,5,0),"")</f>
        <v>3396.7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 s="2">
        <f t="shared" si="138"/>
        <v>829.77508849613548</v>
      </c>
      <c r="L3078">
        <f>VLOOKUP(A3078,'VXX-IV'!A$1:C$4500,3,0)</f>
        <v>207.56</v>
      </c>
      <c r="M3078" s="2">
        <f>M3077*(1-M$1+IF(AND(WEEKDAY($A3078)&lt;&gt;1,WEEKDAY($A3078)&lt;&gt;7),-M$5,0))^($A3078-$A3077)*(1+(F3078/F3077-1))</f>
        <v>12.997494057263573</v>
      </c>
      <c r="N3078" s="2"/>
      <c r="O3078" s="2">
        <f>O3077*(1-O$1+IF(AND(WEEKDAY($A3078)&lt;&gt;1,WEEKDAY($A3078)&lt;&gt;7),-O$5,0))^($A3078-$A3077)*(1+2*(G3078/G3077-1))</f>
        <v>544644.94781146571</v>
      </c>
      <c r="P3078" s="2"/>
      <c r="Q3078">
        <f>ROW()</f>
        <v>3078</v>
      </c>
      <c r="R3078">
        <f t="shared" si="137"/>
        <v>0.83859440142942232</v>
      </c>
      <c r="V3078">
        <f t="shared" si="139"/>
        <v>1.0821840900470114E-2</v>
      </c>
    </row>
    <row r="3079" spans="1:22" x14ac:dyDescent="0.25">
      <c r="A3079" s="1">
        <v>42530</v>
      </c>
      <c r="B3079" s="12">
        <v>14.64</v>
      </c>
      <c r="C3079" s="12">
        <v>17.32</v>
      </c>
      <c r="D3079">
        <v>351.9452</v>
      </c>
      <c r="E3079">
        <v>313.20350000000002</v>
      </c>
      <c r="F3079">
        <f>IFERROR(VLOOKUP(A3079,SHORTVOL!$A$2:$E$10000,5,0),"")</f>
        <v>587.72</v>
      </c>
      <c r="G3079">
        <f>IFERROR(VLOOKUP($A3079,LONGVOL!$A$2:$E$10000,5,0),"")</f>
        <v>3466.34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 s="2">
        <f t="shared" si="138"/>
        <v>846.99239060671903</v>
      </c>
      <c r="L3079">
        <f>VLOOKUP(A3079,'VXX-IV'!A$1:C$4500,3,0)</f>
        <v>211.87</v>
      </c>
      <c r="M3079" s="2">
        <f>M3078*(1-M$1+IF(AND(WEEKDAY($A3079)&lt;&gt;1,WEEKDAY($A3079)&lt;&gt;7),-M$5,0))^($A3079-$A3078)*(1+(F3079/F3078-1))</f>
        <v>12.729711445781826</v>
      </c>
      <c r="N3079" s="2"/>
      <c r="O3079" s="2">
        <f>O3078*(1-O$1+IF(AND(WEEKDAY($A3079)&lt;&gt;1,WEEKDAY($A3079)&lt;&gt;7),-O$5,0))^($A3079-$A3078)*(1+2*(G3079/G3078-1))</f>
        <v>566897.84571139293</v>
      </c>
      <c r="P3079" s="2"/>
      <c r="Q3079">
        <f>ROW()</f>
        <v>3079</v>
      </c>
      <c r="R3079">
        <f t="shared" ref="R3079:R3142" si="140">B3079/C3079</f>
        <v>0.84526558891454973</v>
      </c>
      <c r="V3079">
        <f t="shared" si="139"/>
        <v>4.0857622914424407E-2</v>
      </c>
    </row>
    <row r="3080" spans="1:22" x14ac:dyDescent="0.25">
      <c r="A3080" s="1">
        <v>42531</v>
      </c>
      <c r="B3080" s="12">
        <v>17.03</v>
      </c>
      <c r="C3080" s="12">
        <v>18.940000000000001</v>
      </c>
      <c r="D3080">
        <v>380.59859999999998</v>
      </c>
      <c r="E3080">
        <v>338.70049999999998</v>
      </c>
      <c r="F3080">
        <f>IFERROR(VLOOKUP(A3080,SHORTVOL!$A$2:$E$10000,5,0),"")</f>
        <v>537.20000000000005</v>
      </c>
      <c r="G3080">
        <f>IFERROR(VLOOKUP($A3080,LONGVOL!$A$2:$E$10000,5,0),"")</f>
        <v>3764.3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 s="2">
        <f t="shared" si="138"/>
        <v>915.92741622907636</v>
      </c>
      <c r="L3080">
        <f>VLOOKUP(A3080,'VXX-IV'!A$1:C$4500,3,0)</f>
        <v>229.11</v>
      </c>
      <c r="M3080" s="2">
        <f>M3079*(1-M$1+IF(AND(WEEKDAY($A3080)&lt;&gt;1,WEEKDAY($A3080)&lt;&gt;7),-M$5,0))^($A3080-$A3079)*(1+(F3080/F3079-1))</f>
        <v>11.634247052822401</v>
      </c>
      <c r="N3080" s="2"/>
      <c r="O3080" s="2">
        <f>O3079*(1-O$1+IF(AND(WEEKDAY($A3080)&lt;&gt;1,WEEKDAY($A3080)&lt;&gt;7),-O$5,0))^($A3080-$A3079)*(1+2*(G3080/G3079-1))</f>
        <v>664263.03100861795</v>
      </c>
      <c r="P3080" s="2"/>
      <c r="Q3080">
        <f>ROW()</f>
        <v>3080</v>
      </c>
      <c r="R3080">
        <f t="shared" si="140"/>
        <v>0.89915522703273498</v>
      </c>
      <c r="V3080">
        <f t="shared" si="139"/>
        <v>0.17175084723605316</v>
      </c>
    </row>
    <row r="3081" spans="1:22" x14ac:dyDescent="0.25">
      <c r="A3081" s="1">
        <v>42534</v>
      </c>
      <c r="B3081" s="12">
        <v>20.97</v>
      </c>
      <c r="C3081" s="12">
        <v>21.87</v>
      </c>
      <c r="D3081">
        <v>440.93020000000001</v>
      </c>
      <c r="E3081">
        <v>392.38299999999998</v>
      </c>
      <c r="F3081">
        <f>IFERROR(VLOOKUP(A3081,SHORTVOL!$A$2:$E$10000,5,0),"")</f>
        <v>455.63</v>
      </c>
      <c r="G3081">
        <f>IFERROR(VLOOKUP($A3081,LONGVOL!$A$2:$E$10000,5,0),"")</f>
        <v>4335.8999999999996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 s="2">
        <f t="shared" ref="K3081:K3144" si="141">K3080*$D3081/$D3080*(1-K$1)^($A3081-$A3080)</f>
        <v>1061.0404686296783</v>
      </c>
      <c r="L3081">
        <f>VLOOKUP(A3081,'VXX-IV'!A$1:C$4500,3,0)</f>
        <v>265.41000000000003</v>
      </c>
      <c r="M3081" s="2">
        <f>M3080*(1-M$1+IF(AND(WEEKDAY($A3081)&lt;&gt;1,WEEKDAY($A3081)&lt;&gt;7),-M$5,0))^($A3081-$A3080)*(1+(F3081/F3080-1))</f>
        <v>9.864547188624595</v>
      </c>
      <c r="N3081" s="2"/>
      <c r="O3081" s="2">
        <f>O3080*(1-O$1+IF(AND(WEEKDAY($A3081)&lt;&gt;1,WEEKDAY($A3081)&lt;&gt;7),-O$5,0))^($A3081-$A3080)*(1+2*(G3081/G3080-1))</f>
        <v>865630.03911185486</v>
      </c>
      <c r="P3081" s="2"/>
      <c r="Q3081">
        <f>ROW()</f>
        <v>3081</v>
      </c>
      <c r="R3081">
        <f t="shared" si="140"/>
        <v>0.95884773662551426</v>
      </c>
      <c r="V3081">
        <f t="shared" si="139"/>
        <v>0.30314348187867823</v>
      </c>
    </row>
    <row r="3082" spans="1:22" x14ac:dyDescent="0.25">
      <c r="A3082" s="1">
        <v>42535</v>
      </c>
      <c r="B3082" s="12">
        <v>20.5</v>
      </c>
      <c r="C3082" s="12">
        <v>21.94</v>
      </c>
      <c r="D3082">
        <v>433.22710000000001</v>
      </c>
      <c r="E3082">
        <v>385.52510000000001</v>
      </c>
      <c r="F3082">
        <f>IFERROR(VLOOKUP(A3082,SHORTVOL!$A$2:$E$10000,5,0),"")</f>
        <v>462.07</v>
      </c>
      <c r="G3082">
        <f>IFERROR(VLOOKUP($A3082,LONGVOL!$A$2:$E$10000,5,0),"")</f>
        <v>4274.5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 s="2">
        <f t="shared" si="141"/>
        <v>1042.4785527938006</v>
      </c>
      <c r="L3082">
        <f>VLOOKUP(A3082,'VXX-IV'!A$1:C$4500,3,0)</f>
        <v>260.77</v>
      </c>
      <c r="M3082" s="2">
        <f>M3081*(1-M$1+IF(AND(WEEKDAY($A3082)&lt;&gt;1,WEEKDAY($A3082)&lt;&gt;7),-M$5,0))^($A3082-$A3081)*(1+(F3082/F3081-1))</f>
        <v>10.002920203593678</v>
      </c>
      <c r="N3082" s="2"/>
      <c r="O3082" s="2">
        <f>O3081*(1-O$1+IF(AND(WEEKDAY($A3082)&lt;&gt;1,WEEKDAY($A3082)&lt;&gt;7),-O$5,0))^($A3082-$A3081)*(1+2*(G3082/G3081-1))</f>
        <v>841023.20490857447</v>
      </c>
      <c r="P3082" s="2"/>
      <c r="Q3082">
        <f>ROW()</f>
        <v>3082</v>
      </c>
      <c r="R3082">
        <f t="shared" si="140"/>
        <v>0.93436645396536</v>
      </c>
      <c r="V3082">
        <f t="shared" si="139"/>
        <v>-2.8426502190851966E-2</v>
      </c>
    </row>
    <row r="3083" spans="1:22" x14ac:dyDescent="0.25">
      <c r="A3083" s="1">
        <v>42536</v>
      </c>
      <c r="B3083" s="12">
        <v>20.14</v>
      </c>
      <c r="C3083" s="12">
        <v>21.81</v>
      </c>
      <c r="D3083">
        <v>427.0043</v>
      </c>
      <c r="E3083">
        <v>379.9846</v>
      </c>
      <c r="F3083">
        <f>IFERROR(VLOOKUP(A3083,SHORTVOL!$A$2:$E$10000,5,0),"")</f>
        <v>469.62</v>
      </c>
      <c r="G3083">
        <f>IFERROR(VLOOKUP($A3083,LONGVOL!$A$2:$E$10000,5,0),"")</f>
        <v>4204.7700000000004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 s="2">
        <f t="shared" si="141"/>
        <v>1027.4795148623516</v>
      </c>
      <c r="L3083">
        <f>VLOOKUP(A3083,'VXX-IV'!A$1:C$4500,3,0)</f>
        <v>257.02</v>
      </c>
      <c r="M3083" s="2">
        <f>M3082*(1-M$1+IF(AND(WEEKDAY($A3083)&lt;&gt;1,WEEKDAY($A3083)&lt;&gt;7),-M$5,0))^($A3083-$A3082)*(1+(F3083/F3082-1))</f>
        <v>10.165290732477501</v>
      </c>
      <c r="N3083" s="2"/>
      <c r="O3083" s="2">
        <f>O3082*(1-O$1+IF(AND(WEEKDAY($A3083)&lt;&gt;1,WEEKDAY($A3083)&lt;&gt;7),-O$5,0))^($A3083-$A3082)*(1+2*(G3083/G3082-1))</f>
        <v>813442.0645176057</v>
      </c>
      <c r="P3083" s="2"/>
      <c r="Q3083">
        <f>ROW()</f>
        <v>3083</v>
      </c>
      <c r="R3083">
        <f t="shared" si="140"/>
        <v>0.92342961944062363</v>
      </c>
      <c r="V3083">
        <f t="shared" si="139"/>
        <v>-3.2794743628943079E-2</v>
      </c>
    </row>
    <row r="3084" spans="1:22" x14ac:dyDescent="0.25">
      <c r="A3084" s="1">
        <v>42537</v>
      </c>
      <c r="B3084" s="12">
        <v>19.37</v>
      </c>
      <c r="C3084" s="12">
        <v>21.16</v>
      </c>
      <c r="D3084">
        <v>415.81259999999997</v>
      </c>
      <c r="E3084">
        <v>370.02249999999998</v>
      </c>
      <c r="F3084">
        <f>IFERROR(VLOOKUP(A3084,SHORTVOL!$A$2:$E$10000,5,0),"")</f>
        <v>481.83</v>
      </c>
      <c r="G3084">
        <f>IFERROR(VLOOKUP($A3084,LONGVOL!$A$2:$E$10000,5,0),"")</f>
        <v>4095.47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 s="2">
        <f t="shared" si="141"/>
        <v>1000.5250788221637</v>
      </c>
      <c r="L3084">
        <f>VLOOKUP(A3084,'VXX-IV'!A$1:C$4500,3,0)</f>
        <v>250.28</v>
      </c>
      <c r="M3084" s="2">
        <f>M3083*(1-M$1+IF(AND(WEEKDAY($A3084)&lt;&gt;1,WEEKDAY($A3084)&lt;&gt;7),-M$5,0))^($A3084-$A3083)*(1+(F3084/F3083-1))</f>
        <v>10.428485587044273</v>
      </c>
      <c r="N3084" s="2"/>
      <c r="O3084" s="2">
        <f>O3083*(1-O$1+IF(AND(WEEKDAY($A3084)&lt;&gt;1,WEEKDAY($A3084)&lt;&gt;7),-O$5,0))^($A3084-$A3083)*(1+2*(G3084/G3083-1))</f>
        <v>771043.56440513209</v>
      </c>
      <c r="P3084" s="2"/>
      <c r="Q3084">
        <f>ROW()</f>
        <v>3084</v>
      </c>
      <c r="R3084">
        <f t="shared" si="140"/>
        <v>0.91540642722117205</v>
      </c>
      <c r="V3084">
        <f t="shared" si="139"/>
        <v>-5.2122335396580621E-2</v>
      </c>
    </row>
    <row r="3085" spans="1:22" x14ac:dyDescent="0.25">
      <c r="A3085" s="1">
        <v>42538</v>
      </c>
      <c r="B3085" s="12">
        <v>19.41</v>
      </c>
      <c r="C3085" s="12">
        <v>21.31</v>
      </c>
      <c r="D3085">
        <v>416.85199999999998</v>
      </c>
      <c r="E3085">
        <v>370.94490000000002</v>
      </c>
      <c r="F3085">
        <f>IFERROR(VLOOKUP(A3085,SHORTVOL!$A$2:$E$10000,5,0),"")</f>
        <v>479.31</v>
      </c>
      <c r="G3085">
        <f>IFERROR(VLOOKUP($A3085,LONGVOL!$A$2:$E$10000,5,0),"")</f>
        <v>4116.84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 s="2">
        <f t="shared" si="141"/>
        <v>1003.0016177567982</v>
      </c>
      <c r="L3085">
        <f>VLOOKUP(A3085,'VXX-IV'!A$1:C$4500,3,0)</f>
        <v>250.9</v>
      </c>
      <c r="M3085" s="2">
        <f>M3084*(1-M$1+IF(AND(WEEKDAY($A3085)&lt;&gt;1,WEEKDAY($A3085)&lt;&gt;7),-M$5,0))^($A3085-$A3084)*(1+(F3085/F3084-1))</f>
        <v>10.372849739671899</v>
      </c>
      <c r="N3085" s="2"/>
      <c r="O3085" s="2">
        <f>O3084*(1-O$1+IF(AND(WEEKDAY($A3085)&lt;&gt;1,WEEKDAY($A3085)&lt;&gt;7),-O$5,0))^($A3085-$A3084)*(1+2*(G3085/G3084-1))</f>
        <v>778980.18745808734</v>
      </c>
      <c r="P3085" s="2"/>
      <c r="Q3085">
        <f>ROW()</f>
        <v>3085</v>
      </c>
      <c r="R3085">
        <f t="shared" si="140"/>
        <v>0.91083998122946974</v>
      </c>
      <c r="V3085">
        <f t="shared" si="139"/>
        <v>1.0293352307633175E-2</v>
      </c>
    </row>
    <row r="3086" spans="1:22" x14ac:dyDescent="0.25">
      <c r="A3086" s="1">
        <v>42541</v>
      </c>
      <c r="B3086" s="12">
        <v>18.37</v>
      </c>
      <c r="C3086" s="12">
        <v>19.809999999999999</v>
      </c>
      <c r="D3086">
        <v>384.75529999999998</v>
      </c>
      <c r="E3086">
        <v>342.37520000000001</v>
      </c>
      <c r="F3086">
        <f>IFERROR(VLOOKUP(A3086,SHORTVOL!$A$2:$E$10000,5,0),"")</f>
        <v>516.21</v>
      </c>
      <c r="G3086">
        <f>IFERROR(VLOOKUP($A3086,LONGVOL!$A$2:$E$10000,5,0),"")</f>
        <v>3799.88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 s="2">
        <f t="shared" si="141"/>
        <v>925.70494908081423</v>
      </c>
      <c r="L3086">
        <f>VLOOKUP(A3086,'VXX-IV'!A$1:C$4500,3,0)</f>
        <v>231.56</v>
      </c>
      <c r="M3086" s="2">
        <f>M3085*(1-M$1+IF(AND(WEEKDAY($A3086)&lt;&gt;1,WEEKDAY($A3086)&lt;&gt;7),-M$5,0))^($A3086-$A3085)*(1+(F3086/F3085-1))</f>
        <v>11.167875804584694</v>
      </c>
      <c r="N3086" s="2"/>
      <c r="O3086" s="2">
        <f>O3085*(1-O$1+IF(AND(WEEKDAY($A3086)&lt;&gt;1,WEEKDAY($A3086)&lt;&gt;7),-O$5,0))^($A3086-$A3085)*(1+2*(G3086/G3085-1))</f>
        <v>658752.1992315721</v>
      </c>
      <c r="P3086" s="2"/>
      <c r="Q3086">
        <f>ROW()</f>
        <v>3086</v>
      </c>
      <c r="R3086">
        <f t="shared" si="140"/>
        <v>0.92730943967693091</v>
      </c>
      <c r="V3086">
        <f t="shared" si="139"/>
        <v>-0.15434023889469473</v>
      </c>
    </row>
    <row r="3087" spans="1:22" x14ac:dyDescent="0.25">
      <c r="A3087" s="1">
        <v>42542</v>
      </c>
      <c r="B3087" s="12">
        <v>18.48</v>
      </c>
      <c r="C3087" s="12">
        <v>19.690000000000001</v>
      </c>
      <c r="D3087">
        <v>388.37639999999999</v>
      </c>
      <c r="E3087">
        <v>345.59500000000003</v>
      </c>
      <c r="F3087">
        <f>IFERROR(VLOOKUP(A3087,SHORTVOL!$A$2:$E$10000,5,0),"")</f>
        <v>513.25</v>
      </c>
      <c r="G3087">
        <f>IFERROR(VLOOKUP($A3087,LONGVOL!$A$2:$E$10000,5,0),"")</f>
        <v>3821.71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 s="2">
        <f t="shared" si="141"/>
        <v>934.39437783033429</v>
      </c>
      <c r="L3087">
        <f>VLOOKUP(A3087,'VXX-IV'!A$1:C$4500,3,0)</f>
        <v>233.74</v>
      </c>
      <c r="M3087" s="2">
        <f>M3086*(1-M$1+IF(AND(WEEKDAY($A3087)&lt;&gt;1,WEEKDAY($A3087)&lt;&gt;7),-M$5,0))^($A3087-$A3086)*(1+(F3087/F3086-1))</f>
        <v>11.102666856006337</v>
      </c>
      <c r="N3087" s="2"/>
      <c r="O3087" s="2">
        <f>O3086*(1-O$1+IF(AND(WEEKDAY($A3087)&lt;&gt;1,WEEKDAY($A3087)&lt;&gt;7),-O$5,0))^($A3087-$A3086)*(1+2*(G3087/G3086-1))</f>
        <v>666227.13913212623</v>
      </c>
      <c r="P3087" s="2"/>
      <c r="Q3087">
        <f>ROW()</f>
        <v>3087</v>
      </c>
      <c r="R3087">
        <f t="shared" si="140"/>
        <v>0.93854748603351956</v>
      </c>
      <c r="V3087">
        <f t="shared" si="139"/>
        <v>1.1347119462027822E-2</v>
      </c>
    </row>
    <row r="3088" spans="1:22" x14ac:dyDescent="0.25">
      <c r="A3088" s="1">
        <v>42543</v>
      </c>
      <c r="B3088" s="12">
        <v>21.17</v>
      </c>
      <c r="C3088" s="12">
        <v>21.08</v>
      </c>
      <c r="D3088">
        <v>402.14370000000002</v>
      </c>
      <c r="E3088">
        <v>357.84339999999997</v>
      </c>
      <c r="F3088">
        <f>IFERROR(VLOOKUP(A3088,SHORTVOL!$A$2:$E$10000,5,0),"")</f>
        <v>493.08</v>
      </c>
      <c r="G3088">
        <f>IFERROR(VLOOKUP($A3088,LONGVOL!$A$2:$E$10000,5,0),"")</f>
        <v>3971.91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 s="2">
        <f t="shared" si="141"/>
        <v>967.49351910403709</v>
      </c>
      <c r="L3088">
        <f>VLOOKUP(A3088,'VXX-IV'!A$1:C$4500,3,0)</f>
        <v>242.01</v>
      </c>
      <c r="M3088" s="2">
        <f>M3087*(1-M$1+IF(AND(WEEKDAY($A3088)&lt;&gt;1,WEEKDAY($A3088)&lt;&gt;7),-M$5,0))^($A3088-$A3087)*(1+(F3088/F3087-1))</f>
        <v>10.665222651311646</v>
      </c>
      <c r="N3088" s="2"/>
      <c r="O3088" s="2">
        <f>O3087*(1-O$1+IF(AND(WEEKDAY($A3088)&lt;&gt;1,WEEKDAY($A3088)&lt;&gt;7),-O$5,0))^($A3088-$A3087)*(1+2*(G3088/G3087-1))</f>
        <v>718493.5712727753</v>
      </c>
      <c r="P3088" s="2"/>
      <c r="Q3088">
        <f>ROW()</f>
        <v>3088</v>
      </c>
      <c r="R3088">
        <f t="shared" si="140"/>
        <v>1.0042694497153701</v>
      </c>
      <c r="V3088">
        <f t="shared" si="139"/>
        <v>7.8451370517170771E-2</v>
      </c>
    </row>
    <row r="3089" spans="1:22" x14ac:dyDescent="0.25">
      <c r="A3089" s="1">
        <v>42544</v>
      </c>
      <c r="B3089" s="12">
        <v>17.25</v>
      </c>
      <c r="C3089" s="12">
        <v>18.420000000000002</v>
      </c>
      <c r="D3089">
        <v>349.00880000000001</v>
      </c>
      <c r="E3089">
        <v>310.55939999999998</v>
      </c>
      <c r="F3089">
        <f>IFERROR(VLOOKUP(A3089,SHORTVOL!$A$2:$E$10000,5,0),"")</f>
        <v>541.70000000000005</v>
      </c>
      <c r="G3089">
        <f>IFERROR(VLOOKUP($A3089,LONGVOL!$A$2:$E$10000,5,0),"")</f>
        <v>3580.24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 s="2">
        <f t="shared" si="141"/>
        <v>839.63896155867315</v>
      </c>
      <c r="L3089">
        <f>VLOOKUP(A3089,'VXX-IV'!A$1:C$4500,3,0)</f>
        <v>210.03</v>
      </c>
      <c r="M3089" s="2">
        <f>M3088*(1-M$1+IF(AND(WEEKDAY($A3089)&lt;&gt;1,WEEKDAY($A3089)&lt;&gt;7),-M$5,0))^($A3089-$A3088)*(1+(F3089/F3088-1))</f>
        <v>11.715627724478962</v>
      </c>
      <c r="N3089" s="2"/>
      <c r="O3089" s="2">
        <f>O3088*(1-O$1+IF(AND(WEEKDAY($A3089)&lt;&gt;1,WEEKDAY($A3089)&lt;&gt;7),-O$5,0))^($A3089-$A3088)*(1+2*(G3089/G3088-1))</f>
        <v>576710.9024418724</v>
      </c>
      <c r="P3089" s="2"/>
      <c r="Q3089">
        <f>ROW()</f>
        <v>3089</v>
      </c>
      <c r="R3089">
        <f t="shared" si="140"/>
        <v>0.93648208469055361</v>
      </c>
      <c r="V3089">
        <f t="shared" si="139"/>
        <v>-0.19733324625263104</v>
      </c>
    </row>
    <row r="3090" spans="1:22" x14ac:dyDescent="0.25">
      <c r="A3090" s="1">
        <v>42545</v>
      </c>
      <c r="B3090" s="12">
        <v>25.76</v>
      </c>
      <c r="C3090" s="12">
        <v>23.93</v>
      </c>
      <c r="D3090">
        <v>463.16719999999998</v>
      </c>
      <c r="E3090">
        <v>412.13909999999998</v>
      </c>
      <c r="F3090">
        <f>IFERROR(VLOOKUP(A3090,SHORTVOL!$A$2:$E$10000,5,0),"")</f>
        <v>420.76</v>
      </c>
      <c r="G3090">
        <f>IFERROR(VLOOKUP($A3090,LONGVOL!$A$2:$E$10000,5,0),"")</f>
        <v>4379.55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 s="2">
        <f t="shared" si="141"/>
        <v>1114.2519736868207</v>
      </c>
      <c r="L3090">
        <f>VLOOKUP(A3090,'VXX-IV'!A$1:C$4500,3,0)</f>
        <v>278.72000000000003</v>
      </c>
      <c r="M3090" s="2">
        <f>M3089*(1-M$1+IF(AND(WEEKDAY($A3090)&lt;&gt;1,WEEKDAY($A3090)&lt;&gt;7),-M$5,0))^($A3090-$A3089)*(1+(F3090/F3089-1))</f>
        <v>9.0990355617845555</v>
      </c>
      <c r="N3090" s="2"/>
      <c r="O3090" s="2">
        <f>O3089*(1-O$1+IF(AND(WEEKDAY($A3090)&lt;&gt;1,WEEKDAY($A3090)&lt;&gt;7),-O$5,0))^($A3090-$A3089)*(1+2*(G3090/G3089-1))</f>
        <v>834101.51621548505</v>
      </c>
      <c r="P3090" s="2"/>
      <c r="Q3090">
        <f>ROW()</f>
        <v>3090</v>
      </c>
      <c r="R3090">
        <f t="shared" si="140"/>
        <v>1.0764730463852905</v>
      </c>
      <c r="V3090">
        <f t="shared" si="139"/>
        <v>0.44630786878449102</v>
      </c>
    </row>
    <row r="3091" spans="1:22" x14ac:dyDescent="0.25">
      <c r="A3091" s="1">
        <v>42548</v>
      </c>
      <c r="B3091" s="12">
        <v>23.85</v>
      </c>
      <c r="C3091" s="12">
        <v>23.68</v>
      </c>
      <c r="D3091">
        <v>483.09800000000001</v>
      </c>
      <c r="E3091">
        <v>429.8655</v>
      </c>
      <c r="F3091">
        <f>IFERROR(VLOOKUP(A3091,SHORTVOL!$A$2:$E$10000,5,0),"")</f>
        <v>414.16</v>
      </c>
      <c r="G3091">
        <f>IFERROR(VLOOKUP($A3091,LONGVOL!$A$2:$E$10000,5,0),"")</f>
        <v>4448.2700000000004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 s="2">
        <f t="shared" si="141"/>
        <v>1162.1149434803665</v>
      </c>
      <c r="L3091">
        <f>VLOOKUP(A3091,'VXX-IV'!A$1:C$4500,3,0)</f>
        <v>290.7</v>
      </c>
      <c r="M3091" s="2">
        <f>M3090*(1-M$1+IF(AND(WEEKDAY($A3091)&lt;&gt;1,WEEKDAY($A3091)&lt;&gt;7),-M$5,0))^($A3091-$A3090)*(1+(F3091/F3090-1))</f>
        <v>8.9534751636208529</v>
      </c>
      <c r="N3091" s="2"/>
      <c r="O3091" s="2">
        <f>O3090*(1-O$1+IF(AND(WEEKDAY($A3091)&lt;&gt;1,WEEKDAY($A3091)&lt;&gt;7),-O$5,0))^($A3091-$A3090)*(1+2*(G3091/G3090-1))</f>
        <v>859913.37972345913</v>
      </c>
      <c r="P3091" s="2"/>
      <c r="Q3091">
        <f>ROW()</f>
        <v>3091</v>
      </c>
      <c r="R3091">
        <f t="shared" si="140"/>
        <v>1.0071790540540542</v>
      </c>
      <c r="V3091">
        <f t="shared" si="139"/>
        <v>3.0945709852067571E-2</v>
      </c>
    </row>
    <row r="3092" spans="1:22" x14ac:dyDescent="0.25">
      <c r="A3092" s="1">
        <v>42549</v>
      </c>
      <c r="B3092" s="12">
        <v>18.75</v>
      </c>
      <c r="C3092" s="12">
        <v>20.260000000000002</v>
      </c>
      <c r="D3092">
        <v>393.2901</v>
      </c>
      <c r="E3092">
        <v>349.95060000000001</v>
      </c>
      <c r="F3092">
        <f>IFERROR(VLOOKUP(A3092,SHORTVOL!$A$2:$E$10000,5,0),"")</f>
        <v>458.64</v>
      </c>
      <c r="G3092">
        <f>IFERROR(VLOOKUP($A3092,LONGVOL!$A$2:$E$10000,5,0),"")</f>
        <v>3970.51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 s="2">
        <f t="shared" si="141"/>
        <v>946.05475052149563</v>
      </c>
      <c r="L3092">
        <f>VLOOKUP(A3092,'VXX-IV'!A$1:C$4500,3,0)</f>
        <v>236.65</v>
      </c>
      <c r="M3092" s="2">
        <f>M3091*(1-M$1+IF(AND(WEEKDAY($A3092)&lt;&gt;1,WEEKDAY($A3092)&lt;&gt;7),-M$5,0))^($A3092-$A3091)*(1+(F3092/F3091-1))</f>
        <v>9.9140156121221867</v>
      </c>
      <c r="N3092" s="2"/>
      <c r="O3092" s="2">
        <f>O3091*(1-O$1+IF(AND(WEEKDAY($A3092)&lt;&gt;1,WEEKDAY($A3092)&lt;&gt;7),-O$5,0))^($A3092-$A3091)*(1+2*(G3092/G3091-1))</f>
        <v>675102.60861400526</v>
      </c>
      <c r="P3092" s="2"/>
      <c r="Q3092">
        <f>ROW()</f>
        <v>3092</v>
      </c>
      <c r="R3092">
        <f t="shared" si="140"/>
        <v>0.92546890424481731</v>
      </c>
      <c r="V3092">
        <f t="shared" si="139"/>
        <v>-0.2149178922752516</v>
      </c>
    </row>
    <row r="3093" spans="1:22" x14ac:dyDescent="0.25">
      <c r="A3093" s="1">
        <v>42550</v>
      </c>
      <c r="B3093" s="12">
        <v>16.64</v>
      </c>
      <c r="C3093" s="12">
        <v>18.73</v>
      </c>
      <c r="D3093">
        <v>369.3777</v>
      </c>
      <c r="E3093">
        <v>328.67090000000002</v>
      </c>
      <c r="F3093">
        <f>IFERROR(VLOOKUP(A3093,SHORTVOL!$A$2:$E$10000,5,0),"")</f>
        <v>481.78</v>
      </c>
      <c r="G3093">
        <f>IFERROR(VLOOKUP($A3093,LONGVOL!$A$2:$E$10000,5,0),"")</f>
        <v>3770.17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 s="2">
        <f t="shared" si="141"/>
        <v>888.51208547795568</v>
      </c>
      <c r="L3093">
        <f>VLOOKUP(A3093,'VXX-IV'!A$1:C$4500,3,0)</f>
        <v>222.26</v>
      </c>
      <c r="M3093" s="2">
        <f>M3092*(1-M$1+IF(AND(WEEKDAY($A3093)&lt;&gt;1,WEEKDAY($A3093)&lt;&gt;7),-M$5,0))^($A3093-$A3092)*(1+(F3093/F3092-1))</f>
        <v>10.41311405950052</v>
      </c>
      <c r="N3093" s="2"/>
      <c r="O3093" s="2">
        <f>O3092*(1-O$1+IF(AND(WEEKDAY($A3093)&lt;&gt;1,WEEKDAY($A3093)&lt;&gt;7),-O$5,0))^($A3093-$A3092)*(1+2*(G3093/G3092-1))</f>
        <v>606889.67009140062</v>
      </c>
      <c r="P3093" s="2"/>
      <c r="Q3093">
        <f>ROW()</f>
        <v>3093</v>
      </c>
      <c r="R3093">
        <f t="shared" si="140"/>
        <v>0.88841430859583559</v>
      </c>
      <c r="V3093">
        <f t="shared" si="139"/>
        <v>-0.10104084572069238</v>
      </c>
    </row>
    <row r="3094" spans="1:22" x14ac:dyDescent="0.25">
      <c r="A3094" s="1">
        <v>42551</v>
      </c>
      <c r="B3094" s="12">
        <v>15.63</v>
      </c>
      <c r="C3094" s="12">
        <v>18.09</v>
      </c>
      <c r="D3094">
        <v>361.6925</v>
      </c>
      <c r="E3094">
        <v>321.83030000000002</v>
      </c>
      <c r="F3094">
        <f>IFERROR(VLOOKUP(A3094,SHORTVOL!$A$2:$E$10000,5,0),"")</f>
        <v>494.67</v>
      </c>
      <c r="G3094">
        <f>IFERROR(VLOOKUP($A3094,LONGVOL!$A$2:$E$10000,5,0),"")</f>
        <v>3669.34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 s="2">
        <f t="shared" si="141"/>
        <v>870.00466291402347</v>
      </c>
      <c r="L3094">
        <f>VLOOKUP(A3094,'VXX-IV'!A$1:C$4500,3,0)</f>
        <v>217.63</v>
      </c>
      <c r="M3094" s="2">
        <f>M3093*(1-M$1+IF(AND(WEEKDAY($A3094)&lt;&gt;1,WEEKDAY($A3094)&lt;&gt;7),-M$5,0))^($A3094-$A3093)*(1+(F3094/F3093-1))</f>
        <v>10.690588653203362</v>
      </c>
      <c r="N3094" s="2"/>
      <c r="O3094" s="2">
        <f>O3093*(1-O$1+IF(AND(WEEKDAY($A3094)&lt;&gt;1,WEEKDAY($A3094)&lt;&gt;7),-O$5,0))^($A3094-$A3093)*(1+2*(G3094/G3093-1))</f>
        <v>574347.12132264557</v>
      </c>
      <c r="P3094" s="2"/>
      <c r="Q3094">
        <f>ROW()</f>
        <v>3094</v>
      </c>
      <c r="R3094">
        <f t="shared" si="140"/>
        <v>0.86401326699834169</v>
      </c>
      <c r="V3094">
        <f t="shared" si="139"/>
        <v>-5.3621853151420429E-2</v>
      </c>
    </row>
    <row r="3095" spans="1:22" x14ac:dyDescent="0.25">
      <c r="A3095" s="1">
        <v>42552</v>
      </c>
      <c r="B3095" s="12">
        <v>14.77</v>
      </c>
      <c r="C3095" s="12">
        <v>17.649999999999999</v>
      </c>
      <c r="D3095">
        <v>358.87709999999998</v>
      </c>
      <c r="E3095">
        <v>319.32310000000001</v>
      </c>
      <c r="F3095">
        <f>IFERROR(VLOOKUP(A3095,SHORTVOL!$A$2:$E$10000,5,0),"")</f>
        <v>512.88</v>
      </c>
      <c r="G3095">
        <f>IFERROR(VLOOKUP($A3095,LONGVOL!$A$2:$E$10000,5,0),"")</f>
        <v>3534.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 s="2">
        <f t="shared" si="141"/>
        <v>863.2115326184919</v>
      </c>
      <c r="L3095">
        <f>VLOOKUP(A3095,'VXX-IV'!A$1:C$4500,3,0)</f>
        <v>215.93</v>
      </c>
      <c r="M3095" s="2">
        <f>M3094*(1-M$1+IF(AND(WEEKDAY($A3095)&lt;&gt;1,WEEKDAY($A3095)&lt;&gt;7),-M$5,0))^($A3095-$A3094)*(1+(F3095/F3094-1))</f>
        <v>11.082965948547834</v>
      </c>
      <c r="N3095" s="2"/>
      <c r="O3095" s="2">
        <f>O3094*(1-O$1+IF(AND(WEEKDAY($A3095)&lt;&gt;1,WEEKDAY($A3095)&lt;&gt;7),-O$5,0))^($A3095-$A3094)*(1+2*(G3095/G3094-1))</f>
        <v>531988.11512901285</v>
      </c>
      <c r="P3095" s="2"/>
      <c r="Q3095">
        <f>ROW()</f>
        <v>3095</v>
      </c>
      <c r="R3095">
        <f t="shared" si="140"/>
        <v>0.83682719546742212</v>
      </c>
      <c r="V3095">
        <f t="shared" si="139"/>
        <v>-7.3751577436456106E-2</v>
      </c>
    </row>
    <row r="3096" spans="1:22" x14ac:dyDescent="0.25">
      <c r="A3096" s="1">
        <v>42556</v>
      </c>
      <c r="B3096" s="12">
        <v>15.58</v>
      </c>
      <c r="C3096" s="12">
        <v>18.239999999999998</v>
      </c>
      <c r="D3096">
        <v>360.18389999999999</v>
      </c>
      <c r="E3096">
        <v>320.47770000000003</v>
      </c>
      <c r="F3096">
        <f>IFERROR(VLOOKUP(A3096,SHORTVOL!$A$2:$E$10000,5,0),"")</f>
        <v>504.56</v>
      </c>
      <c r="G3096">
        <f>IFERROR(VLOOKUP($A3096,LONGVOL!$A$2:$E$10000,5,0),"")</f>
        <v>3591.6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 s="2">
        <f t="shared" si="141"/>
        <v>866.2702986690025</v>
      </c>
      <c r="L3096">
        <f>VLOOKUP(A3096,'VXX-IV'!A$1:C$4500,3,0)</f>
        <v>216.69</v>
      </c>
      <c r="M3096" s="2">
        <f>M3095*(1-M$1+IF(AND(WEEKDAY($A3096)&lt;&gt;1,WEEKDAY($A3096)&lt;&gt;7),-M$5,0))^($A3096-$A3095)*(1+(F3096/F3095-1))</f>
        <v>10.898577247896535</v>
      </c>
      <c r="N3096" s="2"/>
      <c r="O3096" s="2">
        <f>O3095*(1-O$1+IF(AND(WEEKDAY($A3096)&lt;&gt;1,WEEKDAY($A3096)&lt;&gt;7),-O$5,0))^($A3096-$A3095)*(1+2*(G3096/G3095-1))</f>
        <v>548937.13568368915</v>
      </c>
      <c r="P3096" s="2"/>
      <c r="Q3096">
        <f>ROW()</f>
        <v>3096</v>
      </c>
      <c r="R3096">
        <f t="shared" si="140"/>
        <v>0.85416666666666674</v>
      </c>
      <c r="V3096">
        <f t="shared" si="139"/>
        <v>3.1859772939788256E-2</v>
      </c>
    </row>
    <row r="3097" spans="1:22" x14ac:dyDescent="0.25">
      <c r="A3097" s="1">
        <v>42557</v>
      </c>
      <c r="B3097" s="12">
        <v>14.96</v>
      </c>
      <c r="C3097" s="12">
        <v>17.739999999999998</v>
      </c>
      <c r="D3097">
        <v>348.73970000000003</v>
      </c>
      <c r="E3097">
        <v>310.29300000000001</v>
      </c>
      <c r="F3097">
        <f>IFERROR(VLOOKUP(A3097,SHORTVOL!$A$2:$E$10000,5,0),"")</f>
        <v>516.57000000000005</v>
      </c>
      <c r="G3097">
        <f>IFERROR(VLOOKUP($A3097,LONGVOL!$A$2:$E$10000,5,0),"")</f>
        <v>3506.06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 s="2">
        <f t="shared" si="141"/>
        <v>838.7256557925466</v>
      </c>
      <c r="L3097">
        <f>VLOOKUP(A3097,'VXX-IV'!A$1:C$4500,3,0)</f>
        <v>209.8</v>
      </c>
      <c r="M3097" s="2">
        <f>M3096*(1-M$1+IF(AND(WEEKDAY($A3097)&lt;&gt;1,WEEKDAY($A3097)&lt;&gt;7),-M$5,0))^($A3097-$A3096)*(1+(F3097/F3096-1))</f>
        <v>11.156818242615694</v>
      </c>
      <c r="N3097" s="2"/>
      <c r="O3097" s="2">
        <f>O3096*(1-O$1+IF(AND(WEEKDAY($A3097)&lt;&gt;1,WEEKDAY($A3097)&lt;&gt;7),-O$5,0))^($A3097-$A3096)*(1+2*(G3097/G3096-1))</f>
        <v>522715.64834237075</v>
      </c>
      <c r="P3097" s="2"/>
      <c r="Q3097">
        <f>ROW()</f>
        <v>3097</v>
      </c>
      <c r="R3097">
        <f t="shared" si="140"/>
        <v>0.84329199549041722</v>
      </c>
      <c r="V3097">
        <f t="shared" si="139"/>
        <v>-4.7767741762743232E-2</v>
      </c>
    </row>
    <row r="3098" spans="1:22" x14ac:dyDescent="0.25">
      <c r="A3098" s="1">
        <v>42558</v>
      </c>
      <c r="B3098" s="12">
        <v>14.76</v>
      </c>
      <c r="C3098" s="12">
        <v>17.760000000000002</v>
      </c>
      <c r="D3098">
        <v>344.94159999999999</v>
      </c>
      <c r="E3098">
        <v>306.9117</v>
      </c>
      <c r="F3098">
        <f>IFERROR(VLOOKUP(A3098,SHORTVOL!$A$2:$E$10000,5,0),"")</f>
        <v>525.23</v>
      </c>
      <c r="G3098">
        <f>IFERROR(VLOOKUP($A3098,LONGVOL!$A$2:$E$10000,5,0),"")</f>
        <v>3447.28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 s="2">
        <f t="shared" si="141"/>
        <v>829.57092418360662</v>
      </c>
      <c r="L3098">
        <f>VLOOKUP(A3098,'VXX-IV'!A$1:C$4500,3,0)</f>
        <v>207.51</v>
      </c>
      <c r="M3098" s="2">
        <f>M3097*(1-M$1+IF(AND(WEEKDAY($A3098)&lt;&gt;1,WEEKDAY($A3098)&lt;&gt;7),-M$5,0))^($A3098-$A3097)*(1+(F3098/F3097-1))</f>
        <v>11.342659362694789</v>
      </c>
      <c r="N3098" s="2"/>
      <c r="O3098" s="2">
        <f>O3097*(1-O$1+IF(AND(WEEKDAY($A3098)&lt;&gt;1,WEEKDAY($A3098)&lt;&gt;7),-O$5,0))^($A3098-$A3097)*(1+2*(G3098/G3097-1))</f>
        <v>505117.44301766914</v>
      </c>
      <c r="P3098" s="2"/>
      <c r="Q3098">
        <f>ROW()</f>
        <v>3098</v>
      </c>
      <c r="R3098">
        <f t="shared" si="140"/>
        <v>0.83108108108108103</v>
      </c>
      <c r="V3098">
        <f t="shared" si="139"/>
        <v>-3.3666880608049232E-2</v>
      </c>
    </row>
    <row r="3099" spans="1:22" x14ac:dyDescent="0.25">
      <c r="A3099" s="1">
        <v>42559</v>
      </c>
      <c r="B3099" s="12">
        <v>13.2</v>
      </c>
      <c r="C3099" s="12">
        <v>16.489999999999998</v>
      </c>
      <c r="D3099">
        <v>325.0985</v>
      </c>
      <c r="E3099">
        <v>289.25420000000003</v>
      </c>
      <c r="F3099">
        <f>IFERROR(VLOOKUP(A3099,SHORTVOL!$A$2:$E$10000,5,0),"")</f>
        <v>560.20000000000005</v>
      </c>
      <c r="G3099">
        <f>IFERROR(VLOOKUP($A3099,LONGVOL!$A$2:$E$10000,5,0),"")</f>
        <v>3217.78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 s="2">
        <f t="shared" si="141"/>
        <v>781.82998814228904</v>
      </c>
      <c r="L3099">
        <f>VLOOKUP(A3099,'VXX-IV'!A$1:C$4500,3,0)</f>
        <v>195.57</v>
      </c>
      <c r="M3099" s="2">
        <f>M3098*(1-M$1+IF(AND(WEEKDAY($A3099)&lt;&gt;1,WEEKDAY($A3099)&lt;&gt;7),-M$5,0))^($A3099-$A3098)*(1+(F3099/F3098-1))</f>
        <v>12.096581577406557</v>
      </c>
      <c r="N3099" s="2"/>
      <c r="O3099" s="2">
        <f>O3098*(1-O$1+IF(AND(WEEKDAY($A3099)&lt;&gt;1,WEEKDAY($A3099)&lt;&gt;7),-O$5,0))^($A3099-$A3098)*(1+2*(G3099/G3098-1))</f>
        <v>437800.05625276506</v>
      </c>
      <c r="P3099" s="2"/>
      <c r="Q3099">
        <f>ROW()</f>
        <v>3099</v>
      </c>
      <c r="R3099">
        <f t="shared" si="140"/>
        <v>0.80048514251061254</v>
      </c>
      <c r="V3099">
        <f t="shared" si="139"/>
        <v>-0.13327076246414504</v>
      </c>
    </row>
    <row r="3100" spans="1:22" x14ac:dyDescent="0.25">
      <c r="A3100" s="1">
        <v>42562</v>
      </c>
      <c r="B3100" s="12">
        <v>13.54</v>
      </c>
      <c r="C3100" s="12">
        <v>16.489999999999998</v>
      </c>
      <c r="D3100">
        <v>323.51580000000001</v>
      </c>
      <c r="E3100">
        <v>287.8399</v>
      </c>
      <c r="F3100">
        <f>IFERROR(VLOOKUP(A3100,SHORTVOL!$A$2:$E$10000,5,0),"")</f>
        <v>560.58000000000004</v>
      </c>
      <c r="G3100">
        <f>IFERROR(VLOOKUP($A3100,LONGVOL!$A$2:$E$10000,5,0),"")</f>
        <v>3215.62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 s="2">
        <f t="shared" si="141"/>
        <v>777.96683838205502</v>
      </c>
      <c r="L3100">
        <f>VLOOKUP(A3100,'VXX-IV'!A$1:C$4500,3,0)</f>
        <v>194.61</v>
      </c>
      <c r="M3100" s="2">
        <f>M3099*(1-M$1+IF(AND(WEEKDAY($A3100)&lt;&gt;1,WEEKDAY($A3100)&lt;&gt;7),-M$5,0))^($A3100-$A3099)*(1+(F3100/F3099-1))</f>
        <v>12.100957026628613</v>
      </c>
      <c r="N3100" s="2"/>
      <c r="O3100" s="2">
        <f>O3099*(1-O$1+IF(AND(WEEKDAY($A3100)&lt;&gt;1,WEEKDAY($A3100)&lt;&gt;7),-O$5,0))^($A3100-$A3099)*(1+2*(G3100/G3099-1))</f>
        <v>437027.25148028799</v>
      </c>
      <c r="P3100" s="2"/>
      <c r="Q3100">
        <f>ROW()</f>
        <v>3100</v>
      </c>
      <c r="R3100">
        <f t="shared" si="140"/>
        <v>0.8211036992116435</v>
      </c>
      <c r="V3100">
        <f t="shared" si="139"/>
        <v>-1.7652002585191173E-3</v>
      </c>
    </row>
    <row r="3101" spans="1:22" x14ac:dyDescent="0.25">
      <c r="A3101" s="1">
        <v>42563</v>
      </c>
      <c r="B3101" s="12">
        <v>13.55</v>
      </c>
      <c r="C3101" s="12">
        <v>16.170000000000002</v>
      </c>
      <c r="D3101">
        <v>314.28190000000001</v>
      </c>
      <c r="E3101">
        <v>279.62220000000002</v>
      </c>
      <c r="F3101">
        <f>IFERROR(VLOOKUP(A3101,SHORTVOL!$A$2:$E$10000,5,0),"")</f>
        <v>572.24</v>
      </c>
      <c r="G3101">
        <f>IFERROR(VLOOKUP($A3101,LONGVOL!$A$2:$E$10000,5,0),"")</f>
        <v>3148.73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 s="2">
        <f t="shared" si="141"/>
        <v>755.74341129871584</v>
      </c>
      <c r="L3101">
        <f>VLOOKUP(A3101,'VXX-IV'!A$1:C$4500,3,0)</f>
        <v>189.05</v>
      </c>
      <c r="M3101" s="2">
        <f>M3100*(1-M$1+IF(AND(WEEKDAY($A3101)&lt;&gt;1,WEEKDAY($A3101)&lt;&gt;7),-M$5,0))^($A3101-$A3100)*(1+(F3101/F3100-1))</f>
        <v>12.35135259990788</v>
      </c>
      <c r="N3101" s="2"/>
      <c r="O3101" s="2">
        <f>O3100*(1-O$1+IF(AND(WEEKDAY($A3101)&lt;&gt;1,WEEKDAY($A3101)&lt;&gt;7),-O$5,0))^($A3101-$A3100)*(1+2*(G3101/G3100-1))</f>
        <v>418786.43309068651</v>
      </c>
      <c r="P3101" s="2"/>
      <c r="Q3101">
        <f>ROW()</f>
        <v>3101</v>
      </c>
      <c r="R3101">
        <f t="shared" si="140"/>
        <v>0.83797155225726649</v>
      </c>
      <c r="V3101">
        <f t="shared" si="139"/>
        <v>-4.1738400357910432E-2</v>
      </c>
    </row>
    <row r="3102" spans="1:22" x14ac:dyDescent="0.25">
      <c r="A3102" s="1">
        <v>42564</v>
      </c>
      <c r="B3102" s="12">
        <v>13.04</v>
      </c>
      <c r="C3102" s="12">
        <v>15.97</v>
      </c>
      <c r="D3102">
        <v>313.87020000000001</v>
      </c>
      <c r="E3102">
        <v>279.25389999999999</v>
      </c>
      <c r="F3102">
        <f>IFERROR(VLOOKUP(A3102,SHORTVOL!$A$2:$E$10000,5,0),"")</f>
        <v>581.74</v>
      </c>
      <c r="G3102">
        <f>IFERROR(VLOOKUP($A3102,LONGVOL!$A$2:$E$10000,5,0),"")</f>
        <v>3096.47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 s="2">
        <f t="shared" si="141"/>
        <v>754.7350061905762</v>
      </c>
      <c r="L3102">
        <f>VLOOKUP(A3102,'VXX-IV'!A$1:C$4500,3,0)</f>
        <v>188.79</v>
      </c>
      <c r="M3102" s="2">
        <f>M3101*(1-M$1+IF(AND(WEEKDAY($A3102)&lt;&gt;1,WEEKDAY($A3102)&lt;&gt;7),-M$5,0))^($A3102-$A3101)*(1+(F3102/F3101-1))</f>
        <v>12.555078223314831</v>
      </c>
      <c r="N3102" s="2"/>
      <c r="O3102" s="2">
        <f>O3101*(1-O$1+IF(AND(WEEKDAY($A3102)&lt;&gt;1,WEEKDAY($A3102)&lt;&gt;7),-O$5,0))^($A3102-$A3101)*(1+2*(G3102/G3101-1))</f>
        <v>404827.9681072454</v>
      </c>
      <c r="P3102" s="2"/>
      <c r="Q3102">
        <f>ROW()</f>
        <v>3102</v>
      </c>
      <c r="R3102">
        <f t="shared" si="140"/>
        <v>0.81653099561678133</v>
      </c>
      <c r="V3102">
        <f t="shared" si="139"/>
        <v>-3.3330747800080829E-2</v>
      </c>
    </row>
    <row r="3103" spans="1:22" x14ac:dyDescent="0.25">
      <c r="A3103" s="1">
        <v>42565</v>
      </c>
      <c r="B3103" s="12">
        <v>12.82</v>
      </c>
      <c r="C3103" s="12">
        <v>15.86</v>
      </c>
      <c r="D3103">
        <v>311.73160000000001</v>
      </c>
      <c r="E3103">
        <v>277.3492</v>
      </c>
      <c r="F3103">
        <f>IFERROR(VLOOKUP(A3103,SHORTVOL!$A$2:$E$10000,5,0),"")</f>
        <v>584.80999999999995</v>
      </c>
      <c r="G3103">
        <f>IFERROR(VLOOKUP($A3103,LONGVOL!$A$2:$E$10000,5,0),"")</f>
        <v>3080.13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 s="2">
        <f t="shared" si="141"/>
        <v>749.57423234000112</v>
      </c>
      <c r="L3103">
        <f>VLOOKUP(A3103,'VXX-IV'!A$1:C$4500,3,0)</f>
        <v>187.51</v>
      </c>
      <c r="M3103" s="2">
        <f>M3102*(1-M$1+IF(AND(WEEKDAY($A3103)&lt;&gt;1,WEEKDAY($A3103)&lt;&gt;7),-M$5,0))^($A3103-$A3102)*(1+(F3103/F3102-1))</f>
        <v>12.620003490000594</v>
      </c>
      <c r="N3103" s="2"/>
      <c r="O3103" s="2">
        <f>O3102*(1-O$1+IF(AND(WEEKDAY($A3103)&lt;&gt;1,WEEKDAY($A3103)&lt;&gt;7),-O$5,0))^($A3103-$A3102)*(1+2*(G3103/G3102-1))</f>
        <v>400498.91588244931</v>
      </c>
      <c r="P3103" s="2"/>
      <c r="Q3103">
        <f>ROW()</f>
        <v>3103</v>
      </c>
      <c r="R3103">
        <f t="shared" si="140"/>
        <v>0.80832282471626737</v>
      </c>
      <c r="V3103">
        <f t="shared" si="139"/>
        <v>-1.0693560143673841E-2</v>
      </c>
    </row>
    <row r="3104" spans="1:22" x14ac:dyDescent="0.25">
      <c r="A3104" s="1">
        <v>42566</v>
      </c>
      <c r="B3104" s="12">
        <v>12.67</v>
      </c>
      <c r="C3104" s="12">
        <v>15.99</v>
      </c>
      <c r="D3104">
        <v>314.68189999999998</v>
      </c>
      <c r="E3104">
        <v>279.97190000000001</v>
      </c>
      <c r="F3104">
        <f>IFERROR(VLOOKUP(A3104,SHORTVOL!$A$2:$E$10000,5,0),"")</f>
        <v>586.79999999999995</v>
      </c>
      <c r="G3104">
        <f>IFERROR(VLOOKUP($A3104,LONGVOL!$A$2:$E$10000,5,0),"")</f>
        <v>3069.64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 s="2">
        <f t="shared" si="141"/>
        <v>756.64992606333783</v>
      </c>
      <c r="L3104">
        <f>VLOOKUP(A3104,'VXX-IV'!A$1:C$4500,3,0)</f>
        <v>189.28</v>
      </c>
      <c r="M3104" s="2">
        <f>M3103*(1-M$1+IF(AND(WEEKDAY($A3104)&lt;&gt;1,WEEKDAY($A3104)&lt;&gt;7),-M$5,0))^($A3104-$A3103)*(1+(F3104/F3103-1))</f>
        <v>12.661611341280786</v>
      </c>
      <c r="N3104" s="2"/>
      <c r="O3104" s="2">
        <f>O3103*(1-O$1+IF(AND(WEEKDAY($A3104)&lt;&gt;1,WEEKDAY($A3104)&lt;&gt;7),-O$5,0))^($A3104-$A3103)*(1+2*(G3104/G3103-1))</f>
        <v>397714.83339200908</v>
      </c>
      <c r="P3104" s="2"/>
      <c r="Q3104">
        <f>ROW()</f>
        <v>3104</v>
      </c>
      <c r="R3104">
        <f t="shared" si="140"/>
        <v>0.79237023139462159</v>
      </c>
      <c r="V3104">
        <f t="shared" si="139"/>
        <v>-6.9515356472460432E-3</v>
      </c>
    </row>
    <row r="3105" spans="1:22" x14ac:dyDescent="0.25">
      <c r="A3105" s="1">
        <v>42569</v>
      </c>
      <c r="B3105" s="12">
        <v>12.44</v>
      </c>
      <c r="C3105" s="12">
        <v>15.77</v>
      </c>
      <c r="D3105">
        <v>302.7303</v>
      </c>
      <c r="E3105">
        <v>269.33179999999999</v>
      </c>
      <c r="F3105">
        <f>IFERROR(VLOOKUP(A3105,SHORTVOL!$A$2:$E$10000,5,0),"")</f>
        <v>599.30999999999995</v>
      </c>
      <c r="G3105">
        <f>IFERROR(VLOOKUP($A3105,LONGVOL!$A$2:$E$10000,5,0),"")</f>
        <v>3004.21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 s="2">
        <f t="shared" si="141"/>
        <v>727.85916051086417</v>
      </c>
      <c r="L3105">
        <f>VLOOKUP(A3105,'VXX-IV'!A$1:C$4500,3,0)</f>
        <v>182.07</v>
      </c>
      <c r="M3105" s="2">
        <f>M3104*(1-M$1+IF(AND(WEEKDAY($A3105)&lt;&gt;1,WEEKDAY($A3105)&lt;&gt;7),-M$5,0))^($A3105-$A3104)*(1+(F3105/F3104-1))</f>
        <v>12.927452861438308</v>
      </c>
      <c r="N3105" s="2"/>
      <c r="O3105" s="2">
        <f>O3104*(1-O$1+IF(AND(WEEKDAY($A3105)&lt;&gt;1,WEEKDAY($A3105)&lt;&gt;7),-O$5,0))^($A3105-$A3104)*(1+2*(G3105/G3104-1))</f>
        <v>380598.94019245612</v>
      </c>
      <c r="P3105" s="2"/>
      <c r="Q3105">
        <f>ROW()</f>
        <v>3105</v>
      </c>
      <c r="R3105">
        <f t="shared" si="140"/>
        <v>0.78883956880152184</v>
      </c>
      <c r="V3105">
        <f t="shared" si="139"/>
        <v>-4.3035591741891643E-2</v>
      </c>
    </row>
    <row r="3106" spans="1:22" x14ac:dyDescent="0.25">
      <c r="A3106" s="1">
        <v>42570</v>
      </c>
      <c r="B3106" s="12">
        <v>11.97</v>
      </c>
      <c r="C3106" s="12">
        <v>15.74</v>
      </c>
      <c r="D3106">
        <v>301.11709999999999</v>
      </c>
      <c r="E3106">
        <v>267.89440000000002</v>
      </c>
      <c r="F3106">
        <f>IFERROR(VLOOKUP(A3106,SHORTVOL!$A$2:$E$10000,5,0),"")</f>
        <v>593.58000000000004</v>
      </c>
      <c r="G3106">
        <f>IFERROR(VLOOKUP($A3106,LONGVOL!$A$2:$E$10000,5,0),"")</f>
        <v>3032.92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 s="2">
        <f t="shared" si="141"/>
        <v>723.96286548055321</v>
      </c>
      <c r="L3106">
        <f>VLOOKUP(A3106,'VXX-IV'!A$1:C$4500,3,0)</f>
        <v>181.1</v>
      </c>
      <c r="M3106" s="2">
        <f>M3105*(1-M$1+IF(AND(WEEKDAY($A3106)&lt;&gt;1,WEEKDAY($A3106)&lt;&gt;7),-M$5,0))^($A3106-$A3105)*(1+(F3106/F3105-1))</f>
        <v>12.802503003944063</v>
      </c>
      <c r="N3106" s="2"/>
      <c r="O3106" s="2">
        <f>O3105*(1-O$1+IF(AND(WEEKDAY($A3106)&lt;&gt;1,WEEKDAY($A3106)&lt;&gt;7),-O$5,0))^($A3106-$A3105)*(1+2*(G3106/G3105-1))</f>
        <v>387818.6680801402</v>
      </c>
      <c r="P3106" s="2"/>
      <c r="Q3106">
        <f>ROW()</f>
        <v>3106</v>
      </c>
      <c r="R3106">
        <f t="shared" si="140"/>
        <v>0.76048284625158835</v>
      </c>
      <c r="V3106">
        <f t="shared" si="139"/>
        <v>1.8969385159173902E-2</v>
      </c>
    </row>
    <row r="3107" spans="1:22" x14ac:dyDescent="0.25">
      <c r="A3107" s="1">
        <v>42571</v>
      </c>
      <c r="B3107" s="12">
        <v>11.77</v>
      </c>
      <c r="C3107" s="12">
        <v>15.44</v>
      </c>
      <c r="D3107">
        <v>297.27749999999997</v>
      </c>
      <c r="E3107">
        <v>264.47629999999998</v>
      </c>
      <c r="F3107">
        <f>IFERROR(VLOOKUP(A3107,SHORTVOL!$A$2:$E$10000,5,0),"")</f>
        <v>613.38</v>
      </c>
      <c r="G3107">
        <f>IFERROR(VLOOKUP($A3107,LONGVOL!$A$2:$E$10000,5,0),"")</f>
        <v>2931.76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 s="2">
        <f t="shared" si="141"/>
        <v>714.71405298695106</v>
      </c>
      <c r="L3107">
        <f>VLOOKUP(A3107,'VXX-IV'!A$1:C$4500,3,0)</f>
        <v>178.78</v>
      </c>
      <c r="M3107" s="2">
        <f>M3106*(1-M$1+IF(AND(WEEKDAY($A3107)&lt;&gt;1,WEEKDAY($A3107)&lt;&gt;7),-M$5,0))^($A3107-$A3106)*(1+(F3107/F3106-1))</f>
        <v>13.22815961385615</v>
      </c>
      <c r="N3107" s="2"/>
      <c r="O3107" s="2">
        <f>O3106*(1-O$1+IF(AND(WEEKDAY($A3107)&lt;&gt;1,WEEKDAY($A3107)&lt;&gt;7),-O$5,0))^($A3107-$A3106)*(1+2*(G3107/G3106-1))</f>
        <v>361896.99448401202</v>
      </c>
      <c r="P3107" s="2"/>
      <c r="Q3107">
        <f>ROW()</f>
        <v>3107</v>
      </c>
      <c r="R3107">
        <f t="shared" si="140"/>
        <v>0.76230569948186533</v>
      </c>
      <c r="V3107">
        <f t="shared" si="139"/>
        <v>-6.6839674646016922E-2</v>
      </c>
    </row>
    <row r="3108" spans="1:22" x14ac:dyDescent="0.25">
      <c r="A3108" s="1">
        <v>42572</v>
      </c>
      <c r="B3108" s="12">
        <v>12.74</v>
      </c>
      <c r="C3108" s="12">
        <v>16.100000000000001</v>
      </c>
      <c r="D3108">
        <v>304.1567</v>
      </c>
      <c r="E3108">
        <v>270.59429999999998</v>
      </c>
      <c r="F3108">
        <f>IFERROR(VLOOKUP(A3108,SHORTVOL!$A$2:$E$10000,5,0),"")</f>
        <v>595.73</v>
      </c>
      <c r="G3108">
        <f>IFERROR(VLOOKUP($A3108,LONGVOL!$A$2:$E$10000,5,0),"")</f>
        <v>3016.1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 s="2">
        <f t="shared" si="141"/>
        <v>731.23518321411825</v>
      </c>
      <c r="L3108">
        <f>VLOOKUP(A3108,'VXX-IV'!A$1:C$4500,3,0)</f>
        <v>182.92</v>
      </c>
      <c r="M3108" s="2">
        <f>M3107*(1-M$1+IF(AND(WEEKDAY($A3108)&lt;&gt;1,WEEKDAY($A3108)&lt;&gt;7),-M$5,0))^($A3108-$A3107)*(1+(F3108/F3107-1))</f>
        <v>12.84616437652469</v>
      </c>
      <c r="N3108" s="2"/>
      <c r="O3108" s="2">
        <f>O3107*(1-O$1+IF(AND(WEEKDAY($A3108)&lt;&gt;1,WEEKDAY($A3108)&lt;&gt;7),-O$5,0))^($A3108-$A3107)*(1+2*(G3108/G3107-1))</f>
        <v>382669.82160683512</v>
      </c>
      <c r="P3108" s="2"/>
      <c r="Q3108">
        <f>ROW()</f>
        <v>3108</v>
      </c>
      <c r="R3108">
        <f t="shared" si="140"/>
        <v>0.79130434782608694</v>
      </c>
      <c r="V3108">
        <f t="shared" si="139"/>
        <v>5.7399833210664664E-2</v>
      </c>
    </row>
    <row r="3109" spans="1:22" x14ac:dyDescent="0.25">
      <c r="A3109" s="1">
        <v>42573</v>
      </c>
      <c r="B3109" s="12">
        <v>12.02</v>
      </c>
      <c r="C3109" s="12">
        <v>15.8</v>
      </c>
      <c r="D3109">
        <v>295.99529999999999</v>
      </c>
      <c r="E3109">
        <v>263.33120000000002</v>
      </c>
      <c r="F3109">
        <f>IFERROR(VLOOKUP(A3109,SHORTVOL!$A$2:$E$10000,5,0),"")</f>
        <v>610.86</v>
      </c>
      <c r="G3109">
        <f>IFERROR(VLOOKUP($A3109,LONGVOL!$A$2:$E$10000,5,0),"")</f>
        <v>2939.5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 s="2">
        <f t="shared" si="141"/>
        <v>711.5966861648692</v>
      </c>
      <c r="L3109">
        <f>VLOOKUP(A3109,'VXX-IV'!A$1:C$4500,3,0)</f>
        <v>178.01</v>
      </c>
      <c r="M3109" s="2">
        <f>M3108*(1-M$1+IF(AND(WEEKDAY($A3109)&lt;&gt;1,WEEKDAY($A3109)&lt;&gt;7),-M$5,0))^($A3109-$A3108)*(1+(F3109/F3108-1))</f>
        <v>13.171034280373535</v>
      </c>
      <c r="N3109" s="2"/>
      <c r="O3109" s="2">
        <f>O3108*(1-O$1+IF(AND(WEEKDAY($A3109)&lt;&gt;1,WEEKDAY($A3109)&lt;&gt;7),-O$5,0))^($A3109-$A3108)*(1+2*(G3109/G3108-1))</f>
        <v>363178.80433137791</v>
      </c>
      <c r="P3109" s="2"/>
      <c r="Q3109">
        <f>ROW()</f>
        <v>3109</v>
      </c>
      <c r="R3109">
        <f t="shared" si="140"/>
        <v>0.76075949367088602</v>
      </c>
      <c r="V3109">
        <f t="shared" si="139"/>
        <v>-5.0934294200713826E-2</v>
      </c>
    </row>
    <row r="3110" spans="1:22" x14ac:dyDescent="0.25">
      <c r="A3110" s="1">
        <v>42576</v>
      </c>
      <c r="B3110" s="12">
        <v>12.87</v>
      </c>
      <c r="C3110" s="12">
        <v>16.27</v>
      </c>
      <c r="D3110">
        <v>295.34300000000002</v>
      </c>
      <c r="E3110">
        <v>262.7441</v>
      </c>
      <c r="F3110">
        <f>IFERROR(VLOOKUP(A3110,SHORTVOL!$A$2:$E$10000,5,0),"")</f>
        <v>610.70000000000005</v>
      </c>
      <c r="G3110">
        <f>IFERROR(VLOOKUP($A3110,LONGVOL!$A$2:$E$10000,5,0),"")</f>
        <v>2940.2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 s="2">
        <f t="shared" si="141"/>
        <v>709.97656630302697</v>
      </c>
      <c r="L3110">
        <f>VLOOKUP(A3110,'VXX-IV'!A$1:C$4500,3,0)</f>
        <v>177.6</v>
      </c>
      <c r="M3110" s="2">
        <f>M3109*(1-M$1+IF(AND(WEEKDAY($A3110)&lt;&gt;1,WEEKDAY($A3110)&lt;&gt;7),-M$5,0))^($A3110-$A3109)*(1+(F3110/F3109-1))</f>
        <v>13.163418157269399</v>
      </c>
      <c r="N3110" s="2"/>
      <c r="O3110" s="2">
        <f>O3109*(1-O$1+IF(AND(WEEKDAY($A3110)&lt;&gt;1,WEEKDAY($A3110)&lt;&gt;7),-O$5,0))^($A3110-$A3109)*(1+2*(G3110/G3109-1))</f>
        <v>363210.34467138245</v>
      </c>
      <c r="P3110" s="2"/>
      <c r="Q3110">
        <f>ROW()</f>
        <v>3110</v>
      </c>
      <c r="R3110">
        <f t="shared" si="140"/>
        <v>0.79102642901044862</v>
      </c>
      <c r="V3110">
        <f t="shared" si="139"/>
        <v>8.6845211307418069E-5</v>
      </c>
    </row>
    <row r="3111" spans="1:22" x14ac:dyDescent="0.25">
      <c r="A3111" s="1">
        <v>42577</v>
      </c>
      <c r="B3111" s="12">
        <v>13.05</v>
      </c>
      <c r="C3111" s="12">
        <v>16.32</v>
      </c>
      <c r="D3111">
        <v>292.7244</v>
      </c>
      <c r="E3111">
        <v>260.41230000000002</v>
      </c>
      <c r="F3111">
        <f>IFERROR(VLOOKUP(A3111,SHORTVOL!$A$2:$E$10000,5,0),"")</f>
        <v>616.27</v>
      </c>
      <c r="G3111">
        <f>IFERROR(VLOOKUP($A3111,LONGVOL!$A$2:$E$10000,5,0),"")</f>
        <v>2913.46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 s="2">
        <f t="shared" si="141"/>
        <v>703.66454194385733</v>
      </c>
      <c r="L3111">
        <f>VLOOKUP(A3111,'VXX-IV'!A$1:C$4500,3,0)</f>
        <v>176.02</v>
      </c>
      <c r="M3111" s="2">
        <f>M3110*(1-M$1+IF(AND(WEEKDAY($A3111)&lt;&gt;1,WEEKDAY($A3111)&lt;&gt;7),-M$5,0))^($A3111-$A3110)*(1+(F3111/F3110-1))</f>
        <v>13.282076363665773</v>
      </c>
      <c r="N3111" s="2"/>
      <c r="O3111" s="2">
        <f>O3110*(1-O$1+IF(AND(WEEKDAY($A3111)&lt;&gt;1,WEEKDAY($A3111)&lt;&gt;7),-O$5,0))^($A3111-$A3110)*(1+2*(G3111/G3110-1))</f>
        <v>356538.82291984523</v>
      </c>
      <c r="P3111" s="2"/>
      <c r="Q3111">
        <f>ROW()</f>
        <v>3111</v>
      </c>
      <c r="R3111">
        <f t="shared" si="140"/>
        <v>0.79963235294117652</v>
      </c>
      <c r="V3111">
        <f t="shared" si="139"/>
        <v>-1.8368204125830512E-2</v>
      </c>
    </row>
    <row r="3112" spans="1:22" x14ac:dyDescent="0.25">
      <c r="A3112" s="1">
        <v>42578</v>
      </c>
      <c r="B3112" s="12">
        <v>12.83</v>
      </c>
      <c r="C3112" s="12">
        <v>16.100000000000001</v>
      </c>
      <c r="D3112">
        <v>286.22190000000001</v>
      </c>
      <c r="E3112">
        <v>254.62540000000001</v>
      </c>
      <c r="F3112">
        <f>IFERROR(VLOOKUP(A3112,SHORTVOL!$A$2:$E$10000,5,0),"")</f>
        <v>631.9</v>
      </c>
      <c r="G3112">
        <f>IFERROR(VLOOKUP($A3112,LONGVOL!$A$2:$E$10000,5,0),"")</f>
        <v>2839.55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 s="2">
        <f t="shared" si="141"/>
        <v>688.01675298001089</v>
      </c>
      <c r="L3112">
        <f>VLOOKUP(A3112,'VXX-IV'!A$1:C$4500,3,0)</f>
        <v>172.11</v>
      </c>
      <c r="M3112" s="2">
        <f>M3111*(1-M$1+IF(AND(WEEKDAY($A3112)&lt;&gt;1,WEEKDAY($A3112)&lt;&gt;7),-M$5,0))^($A3112-$A3111)*(1+(F3112/F3111-1))</f>
        <v>13.61750332007146</v>
      </c>
      <c r="N3112" s="2"/>
      <c r="O3112" s="2">
        <f>O3111*(1-O$1+IF(AND(WEEKDAY($A3112)&lt;&gt;1,WEEKDAY($A3112)&lt;&gt;7),-O$5,0))^($A3112-$A3111)*(1+2*(G3112/G3111-1))</f>
        <v>338401.38580391358</v>
      </c>
      <c r="P3112" s="2"/>
      <c r="Q3112">
        <f>ROW()</f>
        <v>3112</v>
      </c>
      <c r="R3112">
        <f t="shared" si="140"/>
        <v>0.79689440993788818</v>
      </c>
      <c r="V3112">
        <f t="shared" si="139"/>
        <v>-5.087086160041876E-2</v>
      </c>
    </row>
    <row r="3113" spans="1:22" x14ac:dyDescent="0.25">
      <c r="A3113" s="1">
        <v>42579</v>
      </c>
      <c r="B3113" s="12">
        <v>12.72</v>
      </c>
      <c r="C3113" s="12">
        <v>16</v>
      </c>
      <c r="D3113">
        <v>279.12639999999999</v>
      </c>
      <c r="E3113">
        <v>248.31100000000001</v>
      </c>
      <c r="F3113">
        <f>IFERROR(VLOOKUP(A3113,SHORTVOL!$A$2:$E$10000,5,0),"")</f>
        <v>645.04</v>
      </c>
      <c r="G3113">
        <f>IFERROR(VLOOKUP($A3113,LONGVOL!$A$2:$E$10000,5,0),"")</f>
        <v>2780.53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 s="2">
        <f t="shared" si="141"/>
        <v>670.94431520117826</v>
      </c>
      <c r="L3113">
        <f>VLOOKUP(A3113,'VXX-IV'!A$1:C$4500,3,0)</f>
        <v>167.84</v>
      </c>
      <c r="M3113" s="2">
        <f>M3112*(1-M$1+IF(AND(WEEKDAY($A3113)&lt;&gt;1,WEEKDAY($A3113)&lt;&gt;7),-M$5,0))^($A3113-$A3112)*(1+(F3113/F3112-1))</f>
        <v>13.899205297587603</v>
      </c>
      <c r="N3113" s="2"/>
      <c r="O3113" s="2">
        <f>O3112*(1-O$1+IF(AND(WEEKDAY($A3113)&lt;&gt;1,WEEKDAY($A3113)&lt;&gt;7),-O$5,0))^($A3113-$A3112)*(1+2*(G3113/G3112-1))</f>
        <v>324288.28913707775</v>
      </c>
      <c r="P3113" s="2"/>
      <c r="Q3113">
        <f>ROW()</f>
        <v>3113</v>
      </c>
      <c r="R3113">
        <f t="shared" si="140"/>
        <v>0.79500000000000004</v>
      </c>
      <c r="V3113">
        <f t="shared" si="139"/>
        <v>-4.1705197611139999E-2</v>
      </c>
    </row>
    <row r="3114" spans="1:22" x14ac:dyDescent="0.25">
      <c r="A3114" s="1">
        <v>42580</v>
      </c>
      <c r="B3114" s="12">
        <v>11.87</v>
      </c>
      <c r="C3114" s="12">
        <v>15.42</v>
      </c>
      <c r="D3114">
        <v>269.39339999999999</v>
      </c>
      <c r="E3114">
        <v>239.65039999999999</v>
      </c>
      <c r="F3114">
        <f>IFERROR(VLOOKUP(A3114,SHORTVOL!$A$2:$E$10000,5,0),"")</f>
        <v>668.78</v>
      </c>
      <c r="G3114">
        <f>IFERROR(VLOOKUP($A3114,LONGVOL!$A$2:$E$10000,5,0),"")</f>
        <v>2678.18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 s="2">
        <f t="shared" si="141"/>
        <v>647.53302805983856</v>
      </c>
      <c r="L3114">
        <f>VLOOKUP(A3114,'VXX-IV'!A$1:C$4500,3,0)</f>
        <v>161.97999999999999</v>
      </c>
      <c r="M3114" s="2">
        <f>M3113*(1-M$1+IF(AND(WEEKDAY($A3114)&lt;&gt;1,WEEKDAY($A3114)&lt;&gt;7),-M$5,0))^($A3114-$A3113)*(1+(F3114/F3113-1))</f>
        <v>14.409230487356648</v>
      </c>
      <c r="N3114" s="2"/>
      <c r="O3114" s="2">
        <f>O3113*(1-O$1+IF(AND(WEEKDAY($A3114)&lt;&gt;1,WEEKDAY($A3114)&lt;&gt;7),-O$5,0))^($A3114-$A3113)*(1+2*(G3114/G3113-1))</f>
        <v>300372.10344342922</v>
      </c>
      <c r="P3114" s="2"/>
      <c r="Q3114">
        <f>ROW()</f>
        <v>3114</v>
      </c>
      <c r="R3114">
        <f t="shared" si="140"/>
        <v>0.76977950713359267</v>
      </c>
      <c r="V3114">
        <f t="shared" si="139"/>
        <v>-7.3749766780936921E-2</v>
      </c>
    </row>
    <row r="3115" spans="1:22" x14ac:dyDescent="0.25">
      <c r="A3115" s="1">
        <v>42583</v>
      </c>
      <c r="B3115" s="12">
        <v>12.44</v>
      </c>
      <c r="C3115" s="12">
        <v>15.7</v>
      </c>
      <c r="D3115">
        <v>265.7756</v>
      </c>
      <c r="E3115">
        <v>236.42599999999999</v>
      </c>
      <c r="F3115">
        <f>IFERROR(VLOOKUP(A3115,SHORTVOL!$A$2:$E$10000,5,0),"")</f>
        <v>674.54</v>
      </c>
      <c r="G3115">
        <f>IFERROR(VLOOKUP($A3115,LONGVOL!$A$2:$E$10000,5,0),"")</f>
        <v>2655.11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 s="2">
        <f t="shared" si="141"/>
        <v>638.79029789804508</v>
      </c>
      <c r="L3115">
        <f>VLOOKUP(A3115,'VXX-IV'!A$1:C$4500,3,0)</f>
        <v>159.79</v>
      </c>
      <c r="M3115" s="2">
        <f>M3114*(1-M$1+IF(AND(WEEKDAY($A3115)&lt;&gt;1,WEEKDAY($A3115)&lt;&gt;7),-M$5,0))^($A3115-$A3114)*(1+(F3115/F3114-1))</f>
        <v>14.528734415448644</v>
      </c>
      <c r="N3115" s="2"/>
      <c r="O3115" s="2">
        <f>O3114*(1-O$1+IF(AND(WEEKDAY($A3115)&lt;&gt;1,WEEKDAY($A3115)&lt;&gt;7),-O$5,0))^($A3115-$A3114)*(1+2*(G3115/G3114-1))</f>
        <v>295072.32179075602</v>
      </c>
      <c r="P3115" s="2"/>
      <c r="Q3115">
        <f>ROW()</f>
        <v>3115</v>
      </c>
      <c r="R3115">
        <f t="shared" si="140"/>
        <v>0.79235668789808922</v>
      </c>
      <c r="V3115">
        <f t="shared" si="139"/>
        <v>-1.7644054131249698E-2</v>
      </c>
    </row>
    <row r="3116" spans="1:22" x14ac:dyDescent="0.25">
      <c r="A3116" s="1">
        <v>42584</v>
      </c>
      <c r="B3116" s="12">
        <v>13.37</v>
      </c>
      <c r="C3116" s="12">
        <v>16.39</v>
      </c>
      <c r="D3116">
        <v>274.93939999999998</v>
      </c>
      <c r="E3116">
        <v>244.57589999999999</v>
      </c>
      <c r="F3116">
        <f>IFERROR(VLOOKUP(A3116,SHORTVOL!$A$2:$E$10000,5,0),"")</f>
        <v>650.24</v>
      </c>
      <c r="G3116">
        <f>IFERROR(VLOOKUP($A3116,LONGVOL!$A$2:$E$10000,5,0),"")</f>
        <v>2750.77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 s="2">
        <f t="shared" si="141"/>
        <v>660.79933138556589</v>
      </c>
      <c r="L3116">
        <f>VLOOKUP(A3116,'VXX-IV'!A$1:C$4500,3,0)</f>
        <v>165.3</v>
      </c>
      <c r="M3116" s="2">
        <f>M3115*(1-M$1+IF(AND(WEEKDAY($A3116)&lt;&gt;1,WEEKDAY($A3116)&lt;&gt;7),-M$5,0))^($A3116-$A3115)*(1+(F3116/F3115-1))</f>
        <v>14.003866019199821</v>
      </c>
      <c r="N3116" s="2"/>
      <c r="O3116" s="2">
        <f>O3115*(1-O$1+IF(AND(WEEKDAY($A3116)&lt;&gt;1,WEEKDAY($A3116)&lt;&gt;7),-O$5,0))^($A3116-$A3115)*(1+2*(G3116/G3115-1))</f>
        <v>316289.79669177119</v>
      </c>
      <c r="P3116" s="2"/>
      <c r="Q3116">
        <f>ROW()</f>
        <v>3116</v>
      </c>
      <c r="R3116">
        <f t="shared" si="140"/>
        <v>0.81574130567419145</v>
      </c>
      <c r="V3116">
        <f t="shared" si="139"/>
        <v>7.1906015353283781E-2</v>
      </c>
    </row>
    <row r="3117" spans="1:22" x14ac:dyDescent="0.25">
      <c r="A3117" s="1">
        <v>42585</v>
      </c>
      <c r="B3117" s="12">
        <v>12.86</v>
      </c>
      <c r="C3117" s="12">
        <v>16.079999999999998</v>
      </c>
      <c r="D3117">
        <v>268.25760000000002</v>
      </c>
      <c r="E3117">
        <v>238.63</v>
      </c>
      <c r="F3117">
        <f>IFERROR(VLOOKUP(A3117,SHORTVOL!$A$2:$E$10000,5,0),"")</f>
        <v>666.37</v>
      </c>
      <c r="G3117">
        <f>IFERROR(VLOOKUP($A3117,LONGVOL!$A$2:$E$10000,5,0),"")</f>
        <v>2682.53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 s="2">
        <f t="shared" si="141"/>
        <v>644.72432972731565</v>
      </c>
      <c r="L3117">
        <f>VLOOKUP(A3117,'VXX-IV'!A$1:C$4500,3,0)</f>
        <v>161.28</v>
      </c>
      <c r="M3117" s="2">
        <f>M3116*(1-M$1+IF(AND(WEEKDAY($A3117)&lt;&gt;1,WEEKDAY($A3117)&lt;&gt;7),-M$5,0))^($A3117-$A3116)*(1+(F3117/F3116-1))</f>
        <v>14.349735314166434</v>
      </c>
      <c r="N3117" s="2"/>
      <c r="O3117" s="2">
        <f>O3116*(1-O$1+IF(AND(WEEKDAY($A3117)&lt;&gt;1,WEEKDAY($A3117)&lt;&gt;7),-O$5,0))^($A3117-$A3116)*(1+2*(G3117/G3116-1))</f>
        <v>300554.60259327351</v>
      </c>
      <c r="P3117" s="2"/>
      <c r="Q3117">
        <f>ROW()</f>
        <v>3117</v>
      </c>
      <c r="R3117">
        <f t="shared" si="140"/>
        <v>0.79975124378109452</v>
      </c>
      <c r="V3117">
        <f t="shared" si="139"/>
        <v>-4.9749294043246794E-2</v>
      </c>
    </row>
    <row r="3118" spans="1:22" x14ac:dyDescent="0.25">
      <c r="A3118" s="1">
        <v>42586</v>
      </c>
      <c r="B3118" s="12">
        <v>12.42</v>
      </c>
      <c r="C3118" s="12">
        <v>15.71</v>
      </c>
      <c r="D3118">
        <v>261.18759999999997</v>
      </c>
      <c r="E3118">
        <v>232.3389</v>
      </c>
      <c r="F3118">
        <f>IFERROR(VLOOKUP(A3118,SHORTVOL!$A$2:$E$10000,5,0),"")</f>
        <v>684.48</v>
      </c>
      <c r="G3118">
        <f>IFERROR(VLOOKUP($A3118,LONGVOL!$A$2:$E$10000,5,0),"")</f>
        <v>2609.64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 s="2">
        <f t="shared" si="141"/>
        <v>627.71714314002054</v>
      </c>
      <c r="L3118">
        <f>VLOOKUP(A3118,'VXX-IV'!A$1:C$4500,3,0)</f>
        <v>157.02000000000001</v>
      </c>
      <c r="M3118" s="2">
        <f>M3117*(1-M$1+IF(AND(WEEKDAY($A3118)&lt;&gt;1,WEEKDAY($A3118)&lt;&gt;7),-M$5,0))^($A3118-$A3117)*(1+(F3118/F3117-1))</f>
        <v>14.738164679373947</v>
      </c>
      <c r="N3118" s="2"/>
      <c r="O3118" s="2">
        <f>O3117*(1-O$1+IF(AND(WEEKDAY($A3118)&lt;&gt;1,WEEKDAY($A3118)&lt;&gt;7),-O$5,0))^($A3118-$A3117)*(1+2*(G3118/G3117-1))</f>
        <v>284181.09475843824</v>
      </c>
      <c r="P3118" s="2"/>
      <c r="Q3118">
        <f>ROW()</f>
        <v>3118</v>
      </c>
      <c r="R3118">
        <f t="shared" si="140"/>
        <v>0.79057924888605979</v>
      </c>
      <c r="V3118">
        <f t="shared" si="139"/>
        <v>-5.4477647966658438E-2</v>
      </c>
    </row>
    <row r="3119" spans="1:22" x14ac:dyDescent="0.25">
      <c r="A3119" s="1">
        <v>42587</v>
      </c>
      <c r="B3119" s="12">
        <v>11.39</v>
      </c>
      <c r="C3119" s="12">
        <v>15.14</v>
      </c>
      <c r="D3119">
        <v>251.54519999999999</v>
      </c>
      <c r="E3119">
        <v>223.75980000000001</v>
      </c>
      <c r="F3119">
        <f>IFERROR(VLOOKUP(A3119,SHORTVOL!$A$2:$E$10000,5,0),"")</f>
        <v>709.37</v>
      </c>
      <c r="G3119">
        <f>IFERROR(VLOOKUP($A3119,LONGVOL!$A$2:$E$10000,5,0),"")</f>
        <v>2514.73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 s="2">
        <f t="shared" si="141"/>
        <v>604.52863830010187</v>
      </c>
      <c r="L3119">
        <f>VLOOKUP(A3119,'VXX-IV'!A$1:C$4500,3,0)</f>
        <v>151.22999999999999</v>
      </c>
      <c r="M3119" s="2">
        <f>M3118*(1-M$1+IF(AND(WEEKDAY($A3119)&lt;&gt;1,WEEKDAY($A3119)&lt;&gt;7),-M$5,0))^($A3119-$A3118)*(1+(F3119/F3118-1))</f>
        <v>15.27248292248014</v>
      </c>
      <c r="N3119" s="2"/>
      <c r="O3119" s="2">
        <f>O3118*(1-O$1+IF(AND(WEEKDAY($A3119)&lt;&gt;1,WEEKDAY($A3119)&lt;&gt;7),-O$5,0))^($A3119-$A3118)*(1+2*(G3119/G3118-1))</f>
        <v>263473.14944476873</v>
      </c>
      <c r="P3119" s="2"/>
      <c r="Q3119">
        <f>ROW()</f>
        <v>3119</v>
      </c>
      <c r="R3119">
        <f t="shared" si="140"/>
        <v>0.75231175693527086</v>
      </c>
      <c r="V3119">
        <f t="shared" si="139"/>
        <v>-7.2868835033772505E-2</v>
      </c>
    </row>
    <row r="3120" spans="1:22" x14ac:dyDescent="0.25">
      <c r="A3120" s="1">
        <v>42590</v>
      </c>
      <c r="B3120" s="12">
        <v>11.5</v>
      </c>
      <c r="C3120" s="12">
        <v>15.16</v>
      </c>
      <c r="D3120">
        <v>246.85640000000001</v>
      </c>
      <c r="E3120">
        <v>219.5839</v>
      </c>
      <c r="F3120">
        <f>IFERROR(VLOOKUP(A3120,SHORTVOL!$A$2:$E$10000,5,0),"")</f>
        <v>722.45</v>
      </c>
      <c r="G3120">
        <f>IFERROR(VLOOKUP($A3120,LONGVOL!$A$2:$E$10000,5,0),"")</f>
        <v>2468.3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 s="2">
        <f t="shared" si="141"/>
        <v>593.21683422359706</v>
      </c>
      <c r="L3120">
        <f>VLOOKUP(A3120,'VXX-IV'!A$1:C$4500,3,0)</f>
        <v>148.38999999999999</v>
      </c>
      <c r="M3120" s="2">
        <f>M3119*(1-M$1+IF(AND(WEEKDAY($A3120)&lt;&gt;1,WEEKDAY($A3120)&lt;&gt;7),-M$5,0))^($A3120-$A3119)*(1+(F3120/F3119-1))</f>
        <v>15.549169262430038</v>
      </c>
      <c r="N3120" s="2"/>
      <c r="O3120" s="2">
        <f>O3119*(1-O$1+IF(AND(WEEKDAY($A3120)&lt;&gt;1,WEEKDAY($A3120)&lt;&gt;7),-O$5,0))^($A3120-$A3119)*(1+2*(G3120/G3119-1))</f>
        <v>253651.2970724788</v>
      </c>
      <c r="P3120" s="2"/>
      <c r="Q3120">
        <f>ROW()</f>
        <v>3120</v>
      </c>
      <c r="R3120">
        <f t="shared" si="140"/>
        <v>0.75857519788918204</v>
      </c>
      <c r="V3120">
        <f t="shared" si="139"/>
        <v>-3.727838071161349E-2</v>
      </c>
    </row>
    <row r="3121" spans="1:22" x14ac:dyDescent="0.25">
      <c r="A3121" s="1">
        <v>42591</v>
      </c>
      <c r="B3121" s="12">
        <v>11.66</v>
      </c>
      <c r="C3121" s="12">
        <v>15.11</v>
      </c>
      <c r="D3121">
        <v>243.32679999999999</v>
      </c>
      <c r="E3121">
        <v>216.4426</v>
      </c>
      <c r="F3121">
        <f>IFERROR(VLOOKUP(A3121,SHORTVOL!$A$2:$E$10000,5,0),"")</f>
        <v>733.13</v>
      </c>
      <c r="G3121">
        <f>IFERROR(VLOOKUP($A3121,LONGVOL!$A$2:$E$10000,5,0),"")</f>
        <v>2431.86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 s="2">
        <f t="shared" si="141"/>
        <v>584.72064859993475</v>
      </c>
      <c r="L3121">
        <f>VLOOKUP(A3121,'VXX-IV'!A$1:C$4500,3,0)</f>
        <v>146.27000000000001</v>
      </c>
      <c r="M3121" s="2">
        <f>M3120*(1-M$1+IF(AND(WEEKDAY($A3121)&lt;&gt;1,WEEKDAY($A3121)&lt;&gt;7),-M$5,0))^($A3121-$A3120)*(1+(F3121/F3120-1))</f>
        <v>15.777368733840744</v>
      </c>
      <c r="N3121" s="2"/>
      <c r="O3121" s="2">
        <f>O3120*(1-O$1+IF(AND(WEEKDAY($A3121)&lt;&gt;1,WEEKDAY($A3121)&lt;&gt;7),-O$5,0))^($A3121-$A3120)*(1+2*(G3121/G3120-1))</f>
        <v>246112.98423196742</v>
      </c>
      <c r="P3121" s="2"/>
      <c r="Q3121">
        <f>ROW()</f>
        <v>3121</v>
      </c>
      <c r="R3121">
        <f t="shared" si="140"/>
        <v>0.77167438782263409</v>
      </c>
      <c r="V3121">
        <f t="shared" si="139"/>
        <v>-2.9719196895560795E-2</v>
      </c>
    </row>
    <row r="3122" spans="1:22" x14ac:dyDescent="0.25">
      <c r="A3122" s="1">
        <v>42592</v>
      </c>
      <c r="B3122" s="12">
        <v>12.05</v>
      </c>
      <c r="C3122" s="12">
        <v>15.41</v>
      </c>
      <c r="D3122">
        <v>249.30510000000001</v>
      </c>
      <c r="E3122">
        <v>221.7587</v>
      </c>
      <c r="F3122">
        <f>IFERROR(VLOOKUP(A3122,SHORTVOL!$A$2:$E$10000,5,0),"")</f>
        <v>715.84</v>
      </c>
      <c r="G3122">
        <f>IFERROR(VLOOKUP($A3122,LONGVOL!$A$2:$E$10000,5,0),"")</f>
        <v>2489.21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 s="2">
        <f t="shared" si="141"/>
        <v>599.07205160246826</v>
      </c>
      <c r="L3122">
        <f>VLOOKUP(A3122,'VXX-IV'!A$1:C$4500,3,0)</f>
        <v>149.86000000000001</v>
      </c>
      <c r="M3122" s="2">
        <f>M3121*(1-M$1+IF(AND(WEEKDAY($A3122)&lt;&gt;1,WEEKDAY($A3122)&lt;&gt;7),-M$5,0))^($A3122-$A3121)*(1+(F3122/F3121-1))</f>
        <v>15.403653297430321</v>
      </c>
      <c r="N3122" s="2"/>
      <c r="O3122" s="2">
        <f>O3121*(1-O$1+IF(AND(WEEKDAY($A3122)&lt;&gt;1,WEEKDAY($A3122)&lt;&gt;7),-O$5,0))^($A3122-$A3121)*(1+2*(G3122/G3121-1))</f>
        <v>257684.67365655172</v>
      </c>
      <c r="P3122" s="2"/>
      <c r="Q3122">
        <f>ROW()</f>
        <v>3122</v>
      </c>
      <c r="R3122">
        <f t="shared" si="140"/>
        <v>0.78195976638546405</v>
      </c>
      <c r="V3122">
        <f t="shared" si="139"/>
        <v>4.7017793314300338E-2</v>
      </c>
    </row>
    <row r="3123" spans="1:22" x14ac:dyDescent="0.25">
      <c r="A3123" s="1">
        <v>42593</v>
      </c>
      <c r="B3123" s="12">
        <v>11.68</v>
      </c>
      <c r="C3123" s="12">
        <v>15.3</v>
      </c>
      <c r="D3123">
        <v>247.1045</v>
      </c>
      <c r="E3123">
        <v>219.7996</v>
      </c>
      <c r="F3123">
        <f>IFERROR(VLOOKUP(A3123,SHORTVOL!$A$2:$E$10000,5,0),"")</f>
        <v>723.12</v>
      </c>
      <c r="G3123">
        <f>IFERROR(VLOOKUP($A3123,LONGVOL!$A$2:$E$10000,5,0),"")</f>
        <v>2463.92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 s="2">
        <f t="shared" si="141"/>
        <v>593.76960276253214</v>
      </c>
      <c r="L3123">
        <f>VLOOKUP(A3123,'VXX-IV'!A$1:C$4500,3,0)</f>
        <v>148.53</v>
      </c>
      <c r="M3123" s="2">
        <f>M3122*(1-M$1+IF(AND(WEEKDAY($A3123)&lt;&gt;1,WEEKDAY($A3123)&lt;&gt;7),-M$5,0))^($A3123-$A3122)*(1+(F3123/F3122-1))</f>
        <v>15.558665161969166</v>
      </c>
      <c r="N3123" s="2"/>
      <c r="O3123" s="2">
        <f>O3122*(1-O$1+IF(AND(WEEKDAY($A3123)&lt;&gt;1,WEEKDAY($A3123)&lt;&gt;7),-O$5,0))^($A3123-$A3122)*(1+2*(G3123/G3122-1))</f>
        <v>252412.9789787115</v>
      </c>
      <c r="P3123" s="2"/>
      <c r="Q3123">
        <f>ROW()</f>
        <v>3123</v>
      </c>
      <c r="R3123">
        <f t="shared" si="140"/>
        <v>0.76339869281045747</v>
      </c>
      <c r="V3123">
        <f t="shared" si="139"/>
        <v>-2.0457928688713767E-2</v>
      </c>
    </row>
    <row r="3124" spans="1:22" x14ac:dyDescent="0.25">
      <c r="A3124" s="1">
        <v>42594</v>
      </c>
      <c r="B3124" s="12">
        <v>11.55</v>
      </c>
      <c r="C3124" s="12">
        <v>15.26</v>
      </c>
      <c r="D3124">
        <v>244.92230000000001</v>
      </c>
      <c r="E3124">
        <v>217.85679999999999</v>
      </c>
      <c r="F3124">
        <f>IFERROR(VLOOKUP(A3124,SHORTVOL!$A$2:$E$10000,5,0),"")</f>
        <v>729.3</v>
      </c>
      <c r="G3124">
        <f>IFERROR(VLOOKUP($A3124,LONGVOL!$A$2:$E$10000,5,0),"")</f>
        <v>2442.84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 s="2">
        <f t="shared" si="141"/>
        <v>588.51162459730199</v>
      </c>
      <c r="L3124">
        <f>VLOOKUP(A3124,'VXX-IV'!A$1:C$4500,3,0)</f>
        <v>147.22</v>
      </c>
      <c r="M3124" s="2">
        <f>M3123*(1-M$1+IF(AND(WEEKDAY($A3124)&lt;&gt;1,WEEKDAY($A3124)&lt;&gt;7),-M$5,0))^($A3124-$A3123)*(1+(F3124/F3123-1))</f>
        <v>15.689979027257268</v>
      </c>
      <c r="N3124" s="2"/>
      <c r="O3124" s="2">
        <f>O3123*(1-O$1+IF(AND(WEEKDAY($A3124)&lt;&gt;1,WEEKDAY($A3124)&lt;&gt;7),-O$5,0))^($A3124-$A3123)*(1+2*(G3124/G3123-1))</f>
        <v>248058.94930020106</v>
      </c>
      <c r="P3124" s="2"/>
      <c r="Q3124">
        <f>ROW()</f>
        <v>3124</v>
      </c>
      <c r="R3124">
        <f t="shared" si="140"/>
        <v>0.75688073394495414</v>
      </c>
      <c r="V3124">
        <f t="shared" si="139"/>
        <v>-1.7249626766924986E-2</v>
      </c>
    </row>
    <row r="3125" spans="1:22" x14ac:dyDescent="0.25">
      <c r="A3125" s="1">
        <v>42597</v>
      </c>
      <c r="B3125" s="12">
        <v>11.81</v>
      </c>
      <c r="C3125" s="12">
        <v>15.38</v>
      </c>
      <c r="D3125">
        <v>242.51390000000001</v>
      </c>
      <c r="E3125">
        <v>215.70930000000001</v>
      </c>
      <c r="F3125">
        <f>IFERROR(VLOOKUP(A3125,SHORTVOL!$A$2:$E$10000,5,0),"")</f>
        <v>740.59</v>
      </c>
      <c r="G3125">
        <f>IFERROR(VLOOKUP($A3125,LONGVOL!$A$2:$E$10000,5,0),"")</f>
        <v>2405.0300000000002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 s="2">
        <f t="shared" si="141"/>
        <v>582.68197424532616</v>
      </c>
      <c r="L3125">
        <f>VLOOKUP(A3125,'VXX-IV'!A$1:C$4500,3,0)</f>
        <v>145.76</v>
      </c>
      <c r="M3125" s="2">
        <f>M3124*(1-M$1+IF(AND(WEEKDAY($A3125)&lt;&gt;1,WEEKDAY($A3125)&lt;&gt;7),-M$5,0))^($A3125-$A3124)*(1+(F3125/F3124-1))</f>
        <v>15.927828043414678</v>
      </c>
      <c r="N3125" s="2"/>
      <c r="O3125" s="2">
        <f>O3124*(1-O$1+IF(AND(WEEKDAY($A3125)&lt;&gt;1,WEEKDAY($A3125)&lt;&gt;7),-O$5,0))^($A3125-$A3124)*(1+2*(G3125/G3124-1))</f>
        <v>240278.35725349191</v>
      </c>
      <c r="P3125" s="2"/>
      <c r="Q3125">
        <f>ROW()</f>
        <v>3125</v>
      </c>
      <c r="R3125">
        <f t="shared" si="140"/>
        <v>0.76788036410923277</v>
      </c>
      <c r="V3125">
        <f t="shared" si="139"/>
        <v>-3.1365899390685015E-2</v>
      </c>
    </row>
    <row r="3126" spans="1:22" x14ac:dyDescent="0.25">
      <c r="A3126" s="1">
        <v>42598</v>
      </c>
      <c r="B3126" s="12">
        <v>12.64</v>
      </c>
      <c r="C3126" s="12">
        <v>16.02</v>
      </c>
      <c r="D3126">
        <v>250.84989999999999</v>
      </c>
      <c r="E3126">
        <v>223.12219999999999</v>
      </c>
      <c r="F3126">
        <f>IFERROR(VLOOKUP(A3126,SHORTVOL!$A$2:$E$10000,5,0),"")</f>
        <v>716.62</v>
      </c>
      <c r="G3126">
        <f>IFERROR(VLOOKUP($A3126,LONGVOL!$A$2:$E$10000,5,0),"")</f>
        <v>2482.86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 s="2">
        <f t="shared" si="141"/>
        <v>602.69597301648037</v>
      </c>
      <c r="L3126">
        <f>VLOOKUP(A3126,'VXX-IV'!A$1:C$4500,3,0)</f>
        <v>150.77000000000001</v>
      </c>
      <c r="M3126" s="2">
        <f>M3125*(1-M$1+IF(AND(WEEKDAY($A3126)&lt;&gt;1,WEEKDAY($A3126)&lt;&gt;7),-M$5,0))^($A3126-$A3125)*(1+(F3126/F3125-1))</f>
        <v>15.410680901573354</v>
      </c>
      <c r="N3126" s="2"/>
      <c r="O3126" s="2">
        <f>O3125*(1-O$1+IF(AND(WEEKDAY($A3126)&lt;&gt;1,WEEKDAY($A3126)&lt;&gt;7),-O$5,0))^($A3126-$A3125)*(1+2*(G3126/G3125-1))</f>
        <v>255793.72123575635</v>
      </c>
      <c r="P3126" s="2"/>
      <c r="Q3126">
        <f>ROW()</f>
        <v>3126</v>
      </c>
      <c r="R3126">
        <f t="shared" si="140"/>
        <v>0.78901373283395759</v>
      </c>
      <c r="V3126">
        <f t="shared" si="139"/>
        <v>6.4572457376574466E-2</v>
      </c>
    </row>
    <row r="3127" spans="1:22" x14ac:dyDescent="0.25">
      <c r="A3127" s="1">
        <v>42599</v>
      </c>
      <c r="B3127" s="12">
        <v>12.19</v>
      </c>
      <c r="C3127" s="12">
        <v>15.52</v>
      </c>
      <c r="D3127">
        <v>242.66759999999999</v>
      </c>
      <c r="E3127">
        <v>215.8425</v>
      </c>
      <c r="F3127">
        <f>IFERROR(VLOOKUP(A3127,SHORTVOL!$A$2:$E$10000,5,0),"")</f>
        <v>734.03</v>
      </c>
      <c r="G3127">
        <f>IFERROR(VLOOKUP($A3127,LONGVOL!$A$2:$E$10000,5,0),"")</f>
        <v>2422.54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 s="2">
        <f t="shared" si="141"/>
        <v>583.02283193655228</v>
      </c>
      <c r="L3127">
        <f>VLOOKUP(A3127,'VXX-IV'!A$1:C$4500,3,0)</f>
        <v>145.84</v>
      </c>
      <c r="M3127" s="2">
        <f>M3126*(1-M$1+IF(AND(WEEKDAY($A3127)&lt;&gt;1,WEEKDAY($A3127)&lt;&gt;7),-M$5,0))^($A3127-$A3126)*(1+(F3127/F3126-1))</f>
        <v>15.783412309098901</v>
      </c>
      <c r="N3127" s="2"/>
      <c r="O3127" s="2">
        <f>O3126*(1-O$1+IF(AND(WEEKDAY($A3127)&lt;&gt;1,WEEKDAY($A3127)&lt;&gt;7),-O$5,0))^($A3127-$A3126)*(1+2*(G3127/G3126-1))</f>
        <v>243330.58982358137</v>
      </c>
      <c r="P3127" s="2"/>
      <c r="Q3127">
        <f>ROW()</f>
        <v>3127</v>
      </c>
      <c r="R3127">
        <f t="shared" si="140"/>
        <v>0.78543814432989689</v>
      </c>
      <c r="V3127">
        <f t="shared" si="139"/>
        <v>-4.8723367219354663E-2</v>
      </c>
    </row>
    <row r="3128" spans="1:22" x14ac:dyDescent="0.25">
      <c r="A3128" s="1">
        <v>42600</v>
      </c>
      <c r="B3128" s="12">
        <v>11.43</v>
      </c>
      <c r="C3128" s="12">
        <v>15.16</v>
      </c>
      <c r="D3128">
        <v>238.7003</v>
      </c>
      <c r="E3128">
        <v>212.31200000000001</v>
      </c>
      <c r="F3128">
        <f>IFERROR(VLOOKUP(A3128,SHORTVOL!$A$2:$E$10000,5,0),"")</f>
        <v>743.56</v>
      </c>
      <c r="G3128">
        <f>IFERROR(VLOOKUP($A3128,LONGVOL!$A$2:$E$10000,5,0),"")</f>
        <v>2391.11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 s="2">
        <f t="shared" si="141"/>
        <v>573.47718230742771</v>
      </c>
      <c r="L3128">
        <f>VLOOKUP(A3128,'VXX-IV'!A$1:C$4500,3,0)</f>
        <v>143.44999999999999</v>
      </c>
      <c r="M3128" s="2">
        <f>M3127*(1-M$1+IF(AND(WEEKDAY($A3128)&lt;&gt;1,WEEKDAY($A3128)&lt;&gt;7),-M$5,0))^($A3128-$A3127)*(1+(F3128/F3127-1))</f>
        <v>15.986643813971542</v>
      </c>
      <c r="N3128" s="2"/>
      <c r="O3128" s="2">
        <f>O3127*(1-O$1+IF(AND(WEEKDAY($A3128)&lt;&gt;1,WEEKDAY($A3128)&lt;&gt;7),-O$5,0))^($A3128-$A3127)*(1+2*(G3128/G3127-1))</f>
        <v>236983.21242511406</v>
      </c>
      <c r="P3128" s="2"/>
      <c r="Q3128">
        <f>ROW()</f>
        <v>3128</v>
      </c>
      <c r="R3128">
        <f t="shared" si="140"/>
        <v>0.75395778364116095</v>
      </c>
      <c r="V3128">
        <f t="shared" si="139"/>
        <v>-2.6085406701513603E-2</v>
      </c>
    </row>
    <row r="3129" spans="1:22" x14ac:dyDescent="0.25">
      <c r="A3129" s="1">
        <v>42601</v>
      </c>
      <c r="B3129" s="12">
        <v>11.34</v>
      </c>
      <c r="C3129" s="12">
        <v>15.13</v>
      </c>
      <c r="D3129">
        <v>240.32140000000001</v>
      </c>
      <c r="E3129">
        <v>213.75219999999999</v>
      </c>
      <c r="F3129">
        <f>IFERROR(VLOOKUP(A3129,SHORTVOL!$A$2:$E$10000,5,0),"")</f>
        <v>742.89</v>
      </c>
      <c r="G3129">
        <f>IFERROR(VLOOKUP($A3129,LONGVOL!$A$2:$E$10000,5,0),"")</f>
        <v>2393.2600000000002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 s="2">
        <f t="shared" si="141"/>
        <v>577.35779471585079</v>
      </c>
      <c r="L3129">
        <f>VLOOKUP(A3129,'VXX-IV'!A$1:C$4500,3,0)</f>
        <v>144.43</v>
      </c>
      <c r="M3129" s="2">
        <f>M3128*(1-M$1+IF(AND(WEEKDAY($A3129)&lt;&gt;1,WEEKDAY($A3129)&lt;&gt;7),-M$5,0))^($A3129-$A3128)*(1+(F3129/F3128-1))</f>
        <v>15.970553977439515</v>
      </c>
      <c r="N3129" s="2"/>
      <c r="O3129" s="2">
        <f>O3128*(1-O$1+IF(AND(WEEKDAY($A3129)&lt;&gt;1,WEEKDAY($A3129)&lt;&gt;7),-O$5,0))^($A3129-$A3128)*(1+2*(G3129/G3128-1))</f>
        <v>237375.88847649249</v>
      </c>
      <c r="P3129" s="2"/>
      <c r="Q3129">
        <f>ROW()</f>
        <v>3129</v>
      </c>
      <c r="R3129">
        <f t="shared" si="140"/>
        <v>0.74950429610046265</v>
      </c>
      <c r="V3129">
        <f t="shared" si="139"/>
        <v>1.6569783461033438E-3</v>
      </c>
    </row>
    <row r="3130" spans="1:22" x14ac:dyDescent="0.25">
      <c r="A3130" s="1">
        <v>42604</v>
      </c>
      <c r="B3130" s="12">
        <v>12.27</v>
      </c>
      <c r="C3130" s="12">
        <v>15.5</v>
      </c>
      <c r="D3130">
        <v>241.23269999999999</v>
      </c>
      <c r="E3130">
        <v>214.55779999999999</v>
      </c>
      <c r="F3130">
        <f>IFERROR(VLOOKUP(A3130,SHORTVOL!$A$2:$E$10000,5,0),"")</f>
        <v>739.28</v>
      </c>
      <c r="G3130">
        <f>IFERROR(VLOOKUP($A3130,LONGVOL!$A$2:$E$10000,5,0),"")</f>
        <v>2404.8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 s="2">
        <f t="shared" si="141"/>
        <v>579.50474524293156</v>
      </c>
      <c r="L3130">
        <f>VLOOKUP(A3130,'VXX-IV'!A$1:C$4500,3,0)</f>
        <v>144.97</v>
      </c>
      <c r="M3130" s="2">
        <f>M3129*(1-M$1+IF(AND(WEEKDAY($A3130)&lt;&gt;1,WEEKDAY($A3130)&lt;&gt;7),-M$5,0))^($A3130-$A3129)*(1+(F3130/F3129-1))</f>
        <v>15.887918052797538</v>
      </c>
      <c r="N3130" s="2"/>
      <c r="O3130" s="2">
        <f>O3129*(1-O$1+IF(AND(WEEKDAY($A3130)&lt;&gt;1,WEEKDAY($A3130)&lt;&gt;7),-O$5,0))^($A3130-$A3129)*(1+2*(G3130/G3129-1))</f>
        <v>239581.4949017597</v>
      </c>
      <c r="P3130" s="2"/>
      <c r="Q3130">
        <f>ROW()</f>
        <v>3130</v>
      </c>
      <c r="R3130">
        <f t="shared" si="140"/>
        <v>0.79161290322580646</v>
      </c>
      <c r="V3130">
        <f t="shared" si="139"/>
        <v>9.2916194623768877E-3</v>
      </c>
    </row>
    <row r="3131" spans="1:22" x14ac:dyDescent="0.25">
      <c r="A3131" s="1">
        <v>42605</v>
      </c>
      <c r="B3131" s="12">
        <v>12.38</v>
      </c>
      <c r="C3131" s="12">
        <v>15.42</v>
      </c>
      <c r="D3131">
        <v>240.83430000000001</v>
      </c>
      <c r="E3131">
        <v>214.20179999999999</v>
      </c>
      <c r="F3131">
        <f>IFERROR(VLOOKUP(A3131,SHORTVOL!$A$2:$E$10000,5,0),"")</f>
        <v>742.96</v>
      </c>
      <c r="G3131">
        <f>IFERROR(VLOOKUP($A3131,LONGVOL!$A$2:$E$10000,5,0),"")</f>
        <v>2392.9299999999998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 s="2">
        <f t="shared" si="141"/>
        <v>578.53357602328708</v>
      </c>
      <c r="L3131">
        <f>VLOOKUP(A3131,'VXX-IV'!A$1:C$4500,3,0)</f>
        <v>144.72</v>
      </c>
      <c r="M3131" s="2">
        <f>M3130*(1-M$1+IF(AND(WEEKDAY($A3131)&lt;&gt;1,WEEKDAY($A3131)&lt;&gt;7),-M$5,0))^($A3131-$A3130)*(1+(F3131/F3130-1))</f>
        <v>15.965320998559102</v>
      </c>
      <c r="N3131" s="2"/>
      <c r="O3131" s="2">
        <f>O3130*(1-O$1+IF(AND(WEEKDAY($A3131)&lt;&gt;1,WEEKDAY($A3131)&lt;&gt;7),-O$5,0))^($A3131-$A3130)*(1+2*(G3131/G3130-1))</f>
        <v>237165.0535746942</v>
      </c>
      <c r="P3131" s="2"/>
      <c r="Q3131">
        <f>ROW()</f>
        <v>3131</v>
      </c>
      <c r="R3131">
        <f t="shared" si="140"/>
        <v>0.80285343709468227</v>
      </c>
      <c r="V3131">
        <f t="shared" si="139"/>
        <v>-1.0086093369007232E-2</v>
      </c>
    </row>
    <row r="3132" spans="1:22" x14ac:dyDescent="0.25">
      <c r="A3132" s="1">
        <v>42606</v>
      </c>
      <c r="B3132" s="12">
        <v>13.45</v>
      </c>
      <c r="C3132" s="12">
        <v>16</v>
      </c>
      <c r="D3132">
        <v>247.33449999999999</v>
      </c>
      <c r="E3132">
        <v>219.98150000000001</v>
      </c>
      <c r="F3132">
        <f>IFERROR(VLOOKUP(A3132,SHORTVOL!$A$2:$E$10000,5,0),"")</f>
        <v>719.59</v>
      </c>
      <c r="G3132">
        <f>IFERROR(VLOOKUP($A3132,LONGVOL!$A$2:$E$10000,5,0),"")</f>
        <v>2468.1799999999998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 s="2">
        <f t="shared" si="141"/>
        <v>594.13390735076496</v>
      </c>
      <c r="L3132">
        <f>VLOOKUP(A3132,'VXX-IV'!A$1:C$4500,3,0)</f>
        <v>148.63</v>
      </c>
      <c r="M3132" s="2">
        <f>M3131*(1-M$1+IF(AND(WEEKDAY($A3132)&lt;&gt;1,WEEKDAY($A3132)&lt;&gt;7),-M$5,0))^($A3132-$A3131)*(1+(F3132/F3131-1))</f>
        <v>15.461496632678505</v>
      </c>
      <c r="N3132" s="2"/>
      <c r="O3132" s="2">
        <f>O3131*(1-O$1+IF(AND(WEEKDAY($A3132)&lt;&gt;1,WEEKDAY($A3132)&lt;&gt;7),-O$5,0))^($A3132-$A3131)*(1+2*(G3132/G3131-1))</f>
        <v>252045.65172351361</v>
      </c>
      <c r="P3132" s="2"/>
      <c r="Q3132">
        <f>ROW()</f>
        <v>3132</v>
      </c>
      <c r="R3132">
        <f t="shared" si="140"/>
        <v>0.84062499999999996</v>
      </c>
      <c r="V3132">
        <f t="shared" si="139"/>
        <v>6.2743637498569482E-2</v>
      </c>
    </row>
    <row r="3133" spans="1:22" x14ac:dyDescent="0.25">
      <c r="A3133" s="1">
        <v>42607</v>
      </c>
      <c r="B3133" s="12">
        <v>13.63</v>
      </c>
      <c r="C3133" s="12">
        <v>16.13</v>
      </c>
      <c r="D3133">
        <v>244.76410000000001</v>
      </c>
      <c r="E3133">
        <v>217.69370000000001</v>
      </c>
      <c r="F3133">
        <f>IFERROR(VLOOKUP(A3133,SHORTVOL!$A$2:$E$10000,5,0),"")</f>
        <v>723.73</v>
      </c>
      <c r="G3133">
        <f>IFERROR(VLOOKUP($A3133,LONGVOL!$A$2:$E$10000,5,0),"")</f>
        <v>2453.98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 s="2">
        <f t="shared" si="141"/>
        <v>587.94509132375629</v>
      </c>
      <c r="L3133">
        <f>VLOOKUP(A3133,'VXX-IV'!A$1:C$4500,3,0)</f>
        <v>147.08000000000001</v>
      </c>
      <c r="M3133" s="2">
        <f>M3132*(1-M$1+IF(AND(WEEKDAY($A3133)&lt;&gt;1,WEEKDAY($A3133)&lt;&gt;7),-M$5,0))^($A3133-$A3132)*(1+(F3133/F3132-1))</f>
        <v>15.548810639786277</v>
      </c>
      <c r="N3133" s="2"/>
      <c r="O3133" s="2">
        <f>O3132*(1-O$1+IF(AND(WEEKDAY($A3133)&lt;&gt;1,WEEKDAY($A3133)&lt;&gt;7),-O$5,0))^($A3133-$A3132)*(1+2*(G3133/G3132-1))</f>
        <v>249110.34658249046</v>
      </c>
      <c r="P3133" s="2"/>
      <c r="Q3133">
        <f>ROW()</f>
        <v>3133</v>
      </c>
      <c r="R3133">
        <f t="shared" si="140"/>
        <v>0.84500929944203362</v>
      </c>
      <c r="V3133">
        <f t="shared" si="139"/>
        <v>-1.1645926525418071E-2</v>
      </c>
    </row>
    <row r="3134" spans="1:22" x14ac:dyDescent="0.25">
      <c r="A3134" s="1">
        <v>42608</v>
      </c>
      <c r="B3134" s="12">
        <v>13.65</v>
      </c>
      <c r="C3134" s="12">
        <v>16.239999999999998</v>
      </c>
      <c r="D3134">
        <v>246.89850000000001</v>
      </c>
      <c r="E3134">
        <v>219.59020000000001</v>
      </c>
      <c r="F3134">
        <f>IFERROR(VLOOKUP(A3134,SHORTVOL!$A$2:$E$10000,5,0),"")</f>
        <v>718.77</v>
      </c>
      <c r="G3134">
        <f>IFERROR(VLOOKUP($A3134,LONGVOL!$A$2:$E$10000,5,0),"")</f>
        <v>2470.79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 s="2">
        <f t="shared" si="141"/>
        <v>593.05764834411593</v>
      </c>
      <c r="L3134">
        <f>VLOOKUP(A3134,'VXX-IV'!A$1:C$4500,3,0)</f>
        <v>148.36000000000001</v>
      </c>
      <c r="M3134" s="2">
        <f>M3133*(1-M$1+IF(AND(WEEKDAY($A3134)&lt;&gt;1,WEEKDAY($A3134)&lt;&gt;7),-M$5,0))^($A3134-$A3133)*(1+(F3134/F3133-1))</f>
        <v>15.440619821257396</v>
      </c>
      <c r="N3134" s="2"/>
      <c r="O3134" s="2">
        <f>O3133*(1-O$1+IF(AND(WEEKDAY($A3134)&lt;&gt;1,WEEKDAY($A3134)&lt;&gt;7),-O$5,0))^($A3134-$A3133)*(1+2*(G3134/G3133-1))</f>
        <v>252487.57646106795</v>
      </c>
      <c r="P3134" s="2"/>
      <c r="Q3134">
        <f>ROW()</f>
        <v>3134</v>
      </c>
      <c r="R3134">
        <f t="shared" si="140"/>
        <v>0.8405172413793105</v>
      </c>
      <c r="V3134">
        <f t="shared" ref="V3134:V3197" si="142">O3134/O3133-1</f>
        <v>1.3557164224245355E-2</v>
      </c>
    </row>
    <row r="3135" spans="1:22" x14ac:dyDescent="0.25">
      <c r="A3135" s="1">
        <v>42611</v>
      </c>
      <c r="B3135" s="12">
        <v>12.94</v>
      </c>
      <c r="C3135" s="12">
        <v>15.93</v>
      </c>
      <c r="D3135">
        <v>241.15969999999999</v>
      </c>
      <c r="E3135">
        <v>214.48079999999999</v>
      </c>
      <c r="F3135">
        <f>IFERROR(VLOOKUP(A3135,SHORTVOL!$A$2:$E$10000,5,0),"")</f>
        <v>737.25</v>
      </c>
      <c r="G3135">
        <f>IFERROR(VLOOKUP($A3135,LONGVOL!$A$2:$E$10000,5,0),"")</f>
        <v>2407.2800000000002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 s="2">
        <f t="shared" si="141"/>
        <v>579.23050437382574</v>
      </c>
      <c r="L3135">
        <f>VLOOKUP(A3135,'VXX-IV'!A$1:C$4500,3,0)</f>
        <v>144.9</v>
      </c>
      <c r="M3135" s="2">
        <f>M3134*(1-M$1+IF(AND(WEEKDAY($A3135)&lt;&gt;1,WEEKDAY($A3135)&lt;&gt;7),-M$5,0))^($A3135-$A3134)*(1+(F3135/F3134-1))</f>
        <v>15.8325961523953</v>
      </c>
      <c r="N3135" s="2"/>
      <c r="O3135" s="2">
        <f>O3134*(1-O$1+IF(AND(WEEKDAY($A3135)&lt;&gt;1,WEEKDAY($A3135)&lt;&gt;7),-O$5,0))^($A3135-$A3134)*(1+2*(G3135/G3134-1))</f>
        <v>239406.1625189574</v>
      </c>
      <c r="P3135" s="2"/>
      <c r="Q3135">
        <f>ROW()</f>
        <v>3135</v>
      </c>
      <c r="R3135">
        <f t="shared" si="140"/>
        <v>0.81230382925298172</v>
      </c>
      <c r="V3135">
        <f t="shared" si="142"/>
        <v>-5.1810129137691008E-2</v>
      </c>
    </row>
    <row r="3136" spans="1:22" x14ac:dyDescent="0.25">
      <c r="A3136" s="1">
        <v>42612</v>
      </c>
      <c r="B3136" s="12">
        <v>13.12</v>
      </c>
      <c r="C3136" s="12">
        <v>16.03</v>
      </c>
      <c r="D3136">
        <v>239.4092</v>
      </c>
      <c r="E3136">
        <v>212.9222</v>
      </c>
      <c r="F3136">
        <f>IFERROR(VLOOKUP(A3136,SHORTVOL!$A$2:$E$10000,5,0),"")</f>
        <v>740.7</v>
      </c>
      <c r="G3136">
        <f>IFERROR(VLOOKUP($A3136,LONGVOL!$A$2:$E$10000,5,0),"")</f>
        <v>2396.02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 s="2">
        <f t="shared" si="141"/>
        <v>575.01203693389675</v>
      </c>
      <c r="L3136">
        <f>VLOOKUP(A3136,'VXX-IV'!A$1:C$4500,3,0)</f>
        <v>143.84</v>
      </c>
      <c r="M3136" s="2">
        <f>M3135*(1-M$1+IF(AND(WEEKDAY($A3136)&lt;&gt;1,WEEKDAY($A3136)&lt;&gt;7),-M$5,0))^($A3136-$A3135)*(1+(F3136/F3135-1))</f>
        <v>15.905007787087555</v>
      </c>
      <c r="N3136" s="2"/>
      <c r="O3136" s="2">
        <f>O3135*(1-O$1+IF(AND(WEEKDAY($A3136)&lt;&gt;1,WEEKDAY($A3136)&lt;&gt;7),-O$5,0))^($A3136-$A3135)*(1+2*(G3136/G3135-1))</f>
        <v>237133.06502878715</v>
      </c>
      <c r="P3136" s="2"/>
      <c r="Q3136">
        <f>ROW()</f>
        <v>3136</v>
      </c>
      <c r="R3136">
        <f t="shared" si="140"/>
        <v>0.81846537741734238</v>
      </c>
      <c r="V3136">
        <f t="shared" si="142"/>
        <v>-9.49473257602651E-3</v>
      </c>
    </row>
    <row r="3137" spans="1:22" x14ac:dyDescent="0.25">
      <c r="A3137" s="1">
        <v>42613</v>
      </c>
      <c r="B3137" s="12">
        <v>13.42</v>
      </c>
      <c r="C3137" s="12">
        <v>16.14</v>
      </c>
      <c r="D3137">
        <v>239.5402</v>
      </c>
      <c r="E3137">
        <v>213.03700000000001</v>
      </c>
      <c r="F3137">
        <f>IFERROR(VLOOKUP(A3137,SHORTVOL!$A$2:$E$10000,5,0),"")</f>
        <v>739.59</v>
      </c>
      <c r="G3137">
        <f>IFERROR(VLOOKUP($A3137,LONGVOL!$A$2:$E$10000,5,0),"")</f>
        <v>2399.62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 s="2">
        <f t="shared" si="141"/>
        <v>575.31264368448785</v>
      </c>
      <c r="L3137">
        <f>VLOOKUP(A3137,'VXX-IV'!A$1:C$4500,3,0)</f>
        <v>143.91999999999999</v>
      </c>
      <c r="M3137" s="2">
        <f>M3136*(1-M$1+IF(AND(WEEKDAY($A3137)&lt;&gt;1,WEEKDAY($A3137)&lt;&gt;7),-M$5,0))^($A3137-$A3136)*(1+(F3137/F3136-1))</f>
        <v>15.879497684588273</v>
      </c>
      <c r="N3137" s="2"/>
      <c r="O3137" s="2">
        <f>O3136*(1-O$1+IF(AND(WEEKDAY($A3137)&lt;&gt;1,WEEKDAY($A3137)&lt;&gt;7),-O$5,0))^($A3137-$A3136)*(1+2*(G3137/G3136-1))</f>
        <v>237812.08687732744</v>
      </c>
      <c r="P3137" s="2"/>
      <c r="Q3137">
        <f>ROW()</f>
        <v>3137</v>
      </c>
      <c r="R3137">
        <f t="shared" si="140"/>
        <v>0.83147459727385375</v>
      </c>
      <c r="V3137">
        <f t="shared" si="142"/>
        <v>2.8634633827124834E-3</v>
      </c>
    </row>
    <row r="3138" spans="1:22" x14ac:dyDescent="0.25">
      <c r="A3138" s="1">
        <v>42614</v>
      </c>
      <c r="B3138" s="12">
        <v>13.48</v>
      </c>
      <c r="C3138" s="12">
        <v>16.309999999999999</v>
      </c>
      <c r="D3138">
        <v>239.18940000000001</v>
      </c>
      <c r="E3138">
        <v>212.72319999999999</v>
      </c>
      <c r="F3138">
        <f>IFERROR(VLOOKUP(A3138,SHORTVOL!$A$2:$E$10000,5,0),"")</f>
        <v>740.93</v>
      </c>
      <c r="G3138">
        <f>IFERROR(VLOOKUP($A3138,LONGVOL!$A$2:$E$10000,5,0),"")</f>
        <v>2395.27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 s="2">
        <f t="shared" si="141"/>
        <v>574.45610659683541</v>
      </c>
      <c r="L3138">
        <f>VLOOKUP(A3138,'VXX-IV'!A$1:C$4500,3,0)</f>
        <v>143.71</v>
      </c>
      <c r="M3138" s="2">
        <f>M3137*(1-M$1+IF(AND(WEEKDAY($A3138)&lt;&gt;1,WEEKDAY($A3138)&lt;&gt;7),-M$5,0))^($A3138-$A3137)*(1+(F3138/F3137-1))</f>
        <v>15.906590395759356</v>
      </c>
      <c r="N3138" s="2"/>
      <c r="O3138" s="2">
        <f>O3137*(1-O$1+IF(AND(WEEKDAY($A3138)&lt;&gt;1,WEEKDAY($A3138)&lt;&gt;7),-O$5,0))^($A3138-$A3137)*(1+2*(G3138/G3137-1))</f>
        <v>236916.44889203351</v>
      </c>
      <c r="P3138" s="2"/>
      <c r="Q3138">
        <f>ROW()</f>
        <v>3138</v>
      </c>
      <c r="R3138">
        <f t="shared" si="140"/>
        <v>0.82648681790312706</v>
      </c>
      <c r="V3138">
        <f t="shared" si="142"/>
        <v>-3.7661583860366665E-3</v>
      </c>
    </row>
    <row r="3139" spans="1:22" x14ac:dyDescent="0.25">
      <c r="A3139" s="1">
        <v>42615</v>
      </c>
      <c r="B3139" s="12">
        <v>11.98</v>
      </c>
      <c r="C3139" s="12">
        <v>15.65</v>
      </c>
      <c r="D3139">
        <v>231.92009999999999</v>
      </c>
      <c r="E3139">
        <v>206.25640000000001</v>
      </c>
      <c r="F3139">
        <f>IFERROR(VLOOKUP(A3139,SHORTVOL!$A$2:$E$10000,5,0),"")</f>
        <v>767.85</v>
      </c>
      <c r="G3139">
        <f>IFERROR(VLOOKUP($A3139,LONGVOL!$A$2:$E$10000,5,0),"")</f>
        <v>2308.2199999999998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 s="2">
        <f t="shared" si="141"/>
        <v>556.98400144991842</v>
      </c>
      <c r="L3139">
        <f>VLOOKUP(A3139,'VXX-IV'!A$1:C$4500,3,0)</f>
        <v>139.33000000000001</v>
      </c>
      <c r="M3139" s="2">
        <f>M3138*(1-M$1+IF(AND(WEEKDAY($A3139)&lt;&gt;1,WEEKDAY($A3139)&lt;&gt;7),-M$5,0))^($A3139-$A3138)*(1+(F3139/F3138-1))</f>
        <v>16.48278126475569</v>
      </c>
      <c r="N3139" s="2"/>
      <c r="O3139" s="2">
        <f>O3138*(1-O$1+IF(AND(WEEKDAY($A3139)&lt;&gt;1,WEEKDAY($A3139)&lt;&gt;7),-O$5,0))^($A3139-$A3138)*(1+2*(G3139/G3138-1))</f>
        <v>219665.19835091845</v>
      </c>
      <c r="P3139" s="2"/>
      <c r="Q3139">
        <f>ROW()</f>
        <v>3139</v>
      </c>
      <c r="R3139">
        <f t="shared" si="140"/>
        <v>0.7654952076677316</v>
      </c>
      <c r="V3139">
        <f t="shared" si="142"/>
        <v>-7.2815756870375559E-2</v>
      </c>
    </row>
    <row r="3140" spans="1:22" x14ac:dyDescent="0.25">
      <c r="A3140" s="1">
        <v>42619</v>
      </c>
      <c r="B3140" s="12">
        <v>12.02</v>
      </c>
      <c r="C3140" s="12">
        <v>15.56</v>
      </c>
      <c r="D3140">
        <v>223.9769</v>
      </c>
      <c r="E3140">
        <v>199.1849</v>
      </c>
      <c r="F3140">
        <f>IFERROR(VLOOKUP(A3140,SHORTVOL!$A$2:$E$10000,5,0),"")</f>
        <v>787.72</v>
      </c>
      <c r="G3140">
        <f>IFERROR(VLOOKUP($A3140,LONGVOL!$A$2:$E$10000,5,0),"")</f>
        <v>2248.4899999999998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 s="2">
        <f t="shared" si="141"/>
        <v>537.85498924386229</v>
      </c>
      <c r="L3140">
        <f>VLOOKUP(A3140,'VXX-IV'!A$1:C$4500,3,0)</f>
        <v>134.55000000000001</v>
      </c>
      <c r="M3140" s="2">
        <f>M3139*(1-M$1+IF(AND(WEEKDAY($A3140)&lt;&gt;1,WEEKDAY($A3140)&lt;&gt;7),-M$5,0))^($A3140-$A3139)*(1+(F3140/F3139-1))</f>
        <v>16.902180401342971</v>
      </c>
      <c r="N3140" s="2"/>
      <c r="O3140" s="2">
        <f>O3139*(1-O$1+IF(AND(WEEKDAY($A3140)&lt;&gt;1,WEEKDAY($A3140)&lt;&gt;7),-O$5,0))^($A3140-$A3139)*(1+2*(G3140/G3139-1))</f>
        <v>208179.07500654034</v>
      </c>
      <c r="P3140" s="2"/>
      <c r="Q3140">
        <f>ROW()</f>
        <v>3140</v>
      </c>
      <c r="R3140">
        <f t="shared" si="140"/>
        <v>0.77249357326478141</v>
      </c>
      <c r="V3140">
        <f t="shared" si="142"/>
        <v>-5.2289226653139953E-2</v>
      </c>
    </row>
    <row r="3141" spans="1:22" x14ac:dyDescent="0.25">
      <c r="A3141" s="1">
        <v>42620</v>
      </c>
      <c r="B3141" s="12">
        <v>11.94</v>
      </c>
      <c r="C3141" s="12">
        <v>15.49</v>
      </c>
      <c r="D3141">
        <v>222.15430000000001</v>
      </c>
      <c r="E3141">
        <v>197.56229999999999</v>
      </c>
      <c r="F3141">
        <f>IFERROR(VLOOKUP(A3141,SHORTVOL!$A$2:$E$10000,5,0),"")</f>
        <v>798.24</v>
      </c>
      <c r="G3141">
        <f>IFERROR(VLOOKUP($A3141,LONGVOL!$A$2:$E$10000,5,0),"")</f>
        <v>2218.48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 s="2">
        <f t="shared" si="141"/>
        <v>533.46521504341558</v>
      </c>
      <c r="L3141">
        <f>VLOOKUP(A3141,'VXX-IV'!A$1:C$4500,3,0)</f>
        <v>133.44999999999999</v>
      </c>
      <c r="M3141" s="2">
        <f>M3140*(1-M$1+IF(AND(WEEKDAY($A3141)&lt;&gt;1,WEEKDAY($A3141)&lt;&gt;7),-M$5,0))^($A3141-$A3140)*(1+(F3141/F3140-1))</f>
        <v>17.12610236527167</v>
      </c>
      <c r="N3141" s="2"/>
      <c r="O3141" s="2">
        <f>O3140*(1-O$1+IF(AND(WEEKDAY($A3141)&lt;&gt;1,WEEKDAY($A3141)&lt;&gt;7),-O$5,0))^($A3141-$A3140)*(1+2*(G3141/G3140-1))</f>
        <v>202593.46400757873</v>
      </c>
      <c r="P3141" s="2"/>
      <c r="Q3141">
        <f>ROW()</f>
        <v>3141</v>
      </c>
      <c r="R3141">
        <f t="shared" si="140"/>
        <v>0.77081988379599742</v>
      </c>
      <c r="V3141">
        <f t="shared" si="142"/>
        <v>-2.683079939127464E-2</v>
      </c>
    </row>
    <row r="3142" spans="1:22" x14ac:dyDescent="0.25">
      <c r="A3142" s="1">
        <v>42621</v>
      </c>
      <c r="B3142" s="12">
        <v>12.51</v>
      </c>
      <c r="C3142" s="12">
        <v>15.81</v>
      </c>
      <c r="D3142">
        <v>224.405</v>
      </c>
      <c r="E3142">
        <v>199.56209999999999</v>
      </c>
      <c r="F3142">
        <f>IFERROR(VLOOKUP(A3142,SHORTVOL!$A$2:$E$10000,5,0),"")</f>
        <v>796.49</v>
      </c>
      <c r="G3142">
        <f>IFERROR(VLOOKUP($A3142,LONGVOL!$A$2:$E$10000,5,0),"")</f>
        <v>2223.3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 s="2">
        <f t="shared" si="141"/>
        <v>538.85674313082336</v>
      </c>
      <c r="L3142">
        <f>VLOOKUP(A3142,'VXX-IV'!A$1:C$4500,3,0)</f>
        <v>134.80000000000001</v>
      </c>
      <c r="M3142" s="2">
        <f>M3141*(1-M$1+IF(AND(WEEKDAY($A3142)&lt;&gt;1,WEEKDAY($A3142)&lt;&gt;7),-M$5,0))^($A3142-$A3141)*(1+(F3142/F3141-1))</f>
        <v>17.086753923690519</v>
      </c>
      <c r="N3142" s="2"/>
      <c r="O3142" s="2">
        <f>O3141*(1-O$1+IF(AND(WEEKDAY($A3142)&lt;&gt;1,WEEKDAY($A3142)&lt;&gt;7),-O$5,0))^($A3142-$A3141)*(1+2*(G3142/G3141-1))</f>
        <v>203452.39225518832</v>
      </c>
      <c r="P3142" s="2"/>
      <c r="Q3142">
        <f>ROW()</f>
        <v>3142</v>
      </c>
      <c r="R3142">
        <f t="shared" si="140"/>
        <v>0.79127134724857684</v>
      </c>
      <c r="V3142">
        <f t="shared" si="142"/>
        <v>4.2396641560829007E-3</v>
      </c>
    </row>
    <row r="3143" spans="1:22" x14ac:dyDescent="0.25">
      <c r="A3143" s="1">
        <v>42622</v>
      </c>
      <c r="B3143" s="12">
        <v>17.5</v>
      </c>
      <c r="C3143" s="12">
        <v>18.829999999999998</v>
      </c>
      <c r="D3143">
        <v>259.14069999999998</v>
      </c>
      <c r="E3143">
        <v>230.45070000000001</v>
      </c>
      <c r="F3143">
        <f>IFERROR(VLOOKUP(A3143,SHORTVOL!$A$2:$E$10000,5,0),"")</f>
        <v>673.91</v>
      </c>
      <c r="G3143">
        <f>IFERROR(VLOOKUP($A3143,LONGVOL!$A$2:$E$10000,5,0),"")</f>
        <v>2565.5100000000002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 s="2">
        <f t="shared" si="141"/>
        <v>622.25132551002389</v>
      </c>
      <c r="L3143">
        <f>VLOOKUP(A3143,'VXX-IV'!A$1:C$4500,3,0)</f>
        <v>155.66</v>
      </c>
      <c r="M3143" s="2">
        <f>M3142*(1-M$1+IF(AND(WEEKDAY($A3143)&lt;&gt;1,WEEKDAY($A3143)&lt;&gt;7),-M$5,0))^($A3143-$A3142)*(1+(F3143/F3142-1))</f>
        <v>14.455573513477876</v>
      </c>
      <c r="N3143" s="2"/>
      <c r="O3143" s="2">
        <f>O3142*(1-O$1+IF(AND(WEEKDAY($A3143)&lt;&gt;1,WEEKDAY($A3143)&lt;&gt;7),-O$5,0))^($A3143-$A3142)*(1+2*(G3143/G3142-1))</f>
        <v>266037.12576058053</v>
      </c>
      <c r="P3143" s="2"/>
      <c r="Q3143">
        <f>ROW()</f>
        <v>3143</v>
      </c>
      <c r="R3143">
        <f t="shared" ref="R3143:R3206" si="143">B3143/C3143</f>
        <v>0.92936802973977706</v>
      </c>
      <c r="V3143">
        <f t="shared" si="142"/>
        <v>0.30761365256837481</v>
      </c>
    </row>
    <row r="3144" spans="1:22" x14ac:dyDescent="0.25">
      <c r="A3144" s="1">
        <v>42625</v>
      </c>
      <c r="B3144" s="12">
        <v>15.16</v>
      </c>
      <c r="C3144" s="12">
        <v>17.27</v>
      </c>
      <c r="D3144">
        <v>244.1875</v>
      </c>
      <c r="E3144">
        <v>217.14699999999999</v>
      </c>
      <c r="F3144">
        <f>IFERROR(VLOOKUP(A3144,SHORTVOL!$A$2:$E$10000,5,0),"")</f>
        <v>715.55</v>
      </c>
      <c r="G3144">
        <f>IFERROR(VLOOKUP($A3144,LONGVOL!$A$2:$E$10000,5,0),"")</f>
        <v>2406.98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 s="2">
        <f t="shared" si="141"/>
        <v>586.3026566855458</v>
      </c>
      <c r="L3144">
        <f>VLOOKUP(A3144,'VXX-IV'!A$1:C$4500,3,0)</f>
        <v>146.66999999999999</v>
      </c>
      <c r="M3144" s="2">
        <f>M3143*(1-M$1+IF(AND(WEEKDAY($A3144)&lt;&gt;1,WEEKDAY($A3144)&lt;&gt;7),-M$5,0))^($A3144-$A3143)*(1+(F3144/F3143-1))</f>
        <v>15.343907693800633</v>
      </c>
      <c r="N3144" s="2"/>
      <c r="O3144" s="2">
        <f>O3143*(1-O$1+IF(AND(WEEKDAY($A3144)&lt;&gt;1,WEEKDAY($A3144)&lt;&gt;7),-O$5,0))^($A3144-$A3143)*(1+2*(G3144/G3143-1))</f>
        <v>233060.09824795919</v>
      </c>
      <c r="P3144" s="2"/>
      <c r="Q3144">
        <f>ROW()</f>
        <v>3144</v>
      </c>
      <c r="R3144">
        <f t="shared" si="143"/>
        <v>0.87782281412854668</v>
      </c>
      <c r="V3144">
        <f t="shared" si="142"/>
        <v>-0.12395648696903649</v>
      </c>
    </row>
    <row r="3145" spans="1:22" x14ac:dyDescent="0.25">
      <c r="A3145" s="1">
        <v>42626</v>
      </c>
      <c r="B3145" s="12">
        <v>17.850000000000001</v>
      </c>
      <c r="C3145" s="12">
        <v>19.05</v>
      </c>
      <c r="D3145">
        <v>268.7561</v>
      </c>
      <c r="E3145">
        <v>238.9931</v>
      </c>
      <c r="F3145">
        <f>IFERROR(VLOOKUP(A3145,SHORTVOL!$A$2:$E$10000,5,0),"")</f>
        <v>618.82000000000005</v>
      </c>
      <c r="G3145">
        <f>IFERROR(VLOOKUP($A3145,LONGVOL!$A$2:$E$10000,5,0),"")</f>
        <v>2732.3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 s="2">
        <f t="shared" ref="K3145:K3208" si="144">K3144*$D3145/$D3144*(1-K$1)^($A3145-$A3144)</f>
        <v>645.27698286661359</v>
      </c>
      <c r="L3145">
        <f>VLOOKUP(A3145,'VXX-IV'!A$1:C$4500,3,0)</f>
        <v>161.41999999999999</v>
      </c>
      <c r="M3145" s="2">
        <f>M3144*(1-M$1+IF(AND(WEEKDAY($A3145)&lt;&gt;1,WEEKDAY($A3145)&lt;&gt;7),-M$5,0))^($A3145-$A3144)*(1+(F3145/F3144-1))</f>
        <v>13.268276737256196</v>
      </c>
      <c r="N3145" s="2"/>
      <c r="O3145" s="2">
        <f>O3144*(1-O$1+IF(AND(WEEKDAY($A3145)&lt;&gt;1,WEEKDAY($A3145)&lt;&gt;7),-O$5,0))^($A3145-$A3144)*(1+2*(G3145/G3144-1))</f>
        <v>296029.31251551036</v>
      </c>
      <c r="P3145" s="2"/>
      <c r="Q3145">
        <f>ROW()</f>
        <v>3145</v>
      </c>
      <c r="R3145">
        <f t="shared" si="143"/>
        <v>0.93700787401574803</v>
      </c>
      <c r="V3145">
        <f t="shared" si="142"/>
        <v>0.2701844491653671</v>
      </c>
    </row>
    <row r="3146" spans="1:22" x14ac:dyDescent="0.25">
      <c r="A3146" s="1">
        <v>42627</v>
      </c>
      <c r="B3146" s="12">
        <v>18.14</v>
      </c>
      <c r="C3146" s="12">
        <v>19.350000000000001</v>
      </c>
      <c r="D3146">
        <v>277.02929999999998</v>
      </c>
      <c r="E3146">
        <v>246.34800000000001</v>
      </c>
      <c r="F3146">
        <f>IFERROR(VLOOKUP(A3146,SHORTVOL!$A$2:$E$10000,5,0),"")</f>
        <v>621.1</v>
      </c>
      <c r="G3146">
        <f>IFERROR(VLOOKUP($A3146,LONGVOL!$A$2:$E$10000,5,0),"")</f>
        <v>2722.3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 s="2">
        <f t="shared" si="144"/>
        <v>665.12452014591531</v>
      </c>
      <c r="L3146">
        <f>VLOOKUP(A3146,'VXX-IV'!A$1:C$4500,3,0)</f>
        <v>166.38</v>
      </c>
      <c r="M3146" s="2">
        <f>M3145*(1-M$1+IF(AND(WEEKDAY($A3146)&lt;&gt;1,WEEKDAY($A3146)&lt;&gt;7),-M$5,0))^($A3146-$A3145)*(1+(F3146/F3145-1))</f>
        <v>13.315758109109328</v>
      </c>
      <c r="N3146" s="2"/>
      <c r="O3146" s="2">
        <f>O3145*(1-O$1+IF(AND(WEEKDAY($A3146)&lt;&gt;1,WEEKDAY($A3146)&lt;&gt;7),-O$5,0))^($A3146-$A3145)*(1+2*(G3146/G3145-1))</f>
        <v>293808.01077746332</v>
      </c>
      <c r="P3146" s="2"/>
      <c r="Q3146">
        <f>ROW()</f>
        <v>3146</v>
      </c>
      <c r="R3146">
        <f t="shared" si="143"/>
        <v>0.93746770025839787</v>
      </c>
      <c r="V3146">
        <f t="shared" si="142"/>
        <v>-7.503654685988792E-3</v>
      </c>
    </row>
    <row r="3147" spans="1:22" x14ac:dyDescent="0.25">
      <c r="A3147" s="1">
        <v>42628</v>
      </c>
      <c r="B3147" s="12">
        <v>16.3</v>
      </c>
      <c r="C3147" s="12">
        <v>18.190000000000001</v>
      </c>
      <c r="D3147">
        <v>265.85219999999998</v>
      </c>
      <c r="E3147">
        <v>236.4067</v>
      </c>
      <c r="F3147">
        <f>IFERROR(VLOOKUP(A3147,SHORTVOL!$A$2:$E$10000,5,0),"")</f>
        <v>645.99</v>
      </c>
      <c r="G3147">
        <f>IFERROR(VLOOKUP($A3147,LONGVOL!$A$2:$E$10000,5,0),"")</f>
        <v>2613.21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 s="2">
        <f t="shared" si="144"/>
        <v>638.27366035257478</v>
      </c>
      <c r="L3147">
        <f>VLOOKUP(A3147,'VXX-IV'!A$1:C$4500,3,0)</f>
        <v>159.66999999999999</v>
      </c>
      <c r="M3147" s="2">
        <f>M3146*(1-M$1+IF(AND(WEEKDAY($A3147)&lt;&gt;1,WEEKDAY($A3147)&lt;&gt;7),-M$5,0))^($A3147-$A3146)*(1+(F3147/F3146-1))</f>
        <v>13.847913802671906</v>
      </c>
      <c r="N3147" s="2"/>
      <c r="O3147" s="2">
        <f>O3146*(1-O$1+IF(AND(WEEKDAY($A3147)&lt;&gt;1,WEEKDAY($A3147)&lt;&gt;7),-O$5,0))^($A3147-$A3146)*(1+2*(G3147/G3146-1))</f>
        <v>270222.49840054772</v>
      </c>
      <c r="P3147" s="2"/>
      <c r="Q3147">
        <f>ROW()</f>
        <v>3147</v>
      </c>
      <c r="R3147">
        <f t="shared" si="143"/>
        <v>0.89609675645959319</v>
      </c>
      <c r="V3147">
        <f t="shared" si="142"/>
        <v>-8.0275252926237606E-2</v>
      </c>
    </row>
    <row r="3148" spans="1:2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f>IFERROR(VLOOKUP(A3148,SHORTVOL!$A$2:$E$10000,5,0),"")</f>
        <v>655.6</v>
      </c>
      <c r="G3148">
        <f>IFERROR(VLOOKUP($A3148,LONGVOL!$A$2:$E$10000,5,0),"")</f>
        <v>2574.34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 s="2">
        <f t="shared" si="144"/>
        <v>612.01014500711358</v>
      </c>
      <c r="L3148">
        <f>VLOOKUP(A3148,'VXX-IV'!A$1:C$4500,3,0)</f>
        <v>153.1</v>
      </c>
      <c r="M3148" s="2">
        <f>M3147*(1-M$1+IF(AND(WEEKDAY($A3148)&lt;&gt;1,WEEKDAY($A3148)&lt;&gt;7),-M$5,0))^($A3148-$A3147)*(1+(F3148/F3147-1))</f>
        <v>14.052438386884754</v>
      </c>
      <c r="N3148" s="2"/>
      <c r="O3148" s="2">
        <f>O3147*(1-O$1+IF(AND(WEEKDAY($A3148)&lt;&gt;1,WEEKDAY($A3148)&lt;&gt;7),-O$5,0))^($A3148-$A3147)*(1+2*(G3148/G3147-1))</f>
        <v>262146.6959925993</v>
      </c>
      <c r="P3148" s="2"/>
      <c r="Q3148">
        <f>ROW()</f>
        <v>3148</v>
      </c>
      <c r="R3148">
        <f t="shared" si="143"/>
        <v>0.85961968680089484</v>
      </c>
      <c r="V3148">
        <f t="shared" si="142"/>
        <v>-2.9885751392830895E-2</v>
      </c>
    </row>
    <row r="3149" spans="1:2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f>IFERROR(VLOOKUP(A3149,SHORTVOL!$A$2:$E$10000,5,0),"")</f>
        <v>673.28</v>
      </c>
      <c r="G3149">
        <f>IFERROR(VLOOKUP($A3149,LONGVOL!$A$2:$E$10000,5,0),"")</f>
        <v>2504.9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 s="2">
        <f t="shared" si="144"/>
        <v>598.06143788412044</v>
      </c>
      <c r="L3149">
        <f>VLOOKUP(A3149,'VXX-IV'!A$1:C$4500,3,0)</f>
        <v>149.61000000000001</v>
      </c>
      <c r="M3149" s="2">
        <f>M3148*(1-M$1+IF(AND(WEEKDAY($A3149)&lt;&gt;1,WEEKDAY($A3149)&lt;&gt;7),-M$5,0))^($A3149-$A3148)*(1+(F3149/F3148-1))</f>
        <v>14.426833645808136</v>
      </c>
      <c r="N3149" s="2"/>
      <c r="O3149" s="2">
        <f>O3148*(1-O$1+IF(AND(WEEKDAY($A3149)&lt;&gt;1,WEEKDAY($A3149)&lt;&gt;7),-O$5,0))^($A3149-$A3148)*(1+2*(G3149/G3148-1))</f>
        <v>247899.49395647866</v>
      </c>
      <c r="P3149" s="2"/>
      <c r="Q3149">
        <f>ROW()</f>
        <v>3149</v>
      </c>
      <c r="R3149">
        <f t="shared" si="143"/>
        <v>0.87345331833520801</v>
      </c>
      <c r="V3149">
        <f t="shared" si="142"/>
        <v>-5.4348203711569343E-2</v>
      </c>
    </row>
    <row r="3150" spans="1:2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f>IFERROR(VLOOKUP(A3150,SHORTVOL!$A$2:$E$10000,5,0),"")</f>
        <v>679.79</v>
      </c>
      <c r="G3150">
        <f>IFERROR(VLOOKUP($A3150,LONGVOL!$A$2:$E$10000,5,0),"")</f>
        <v>2480.6799999999998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 s="2">
        <f t="shared" si="144"/>
        <v>608.4204224141547</v>
      </c>
      <c r="L3150">
        <f>VLOOKUP(A3150,'VXX-IV'!A$1:C$4500,3,0)</f>
        <v>152.19999999999999</v>
      </c>
      <c r="M3150" s="2">
        <f>M3149*(1-M$1+IF(AND(WEEKDAY($A3150)&lt;&gt;1,WEEKDAY($A3150)&lt;&gt;7),-M$5,0))^($A3150-$A3149)*(1+(F3150/F3149-1))</f>
        <v>14.564791445138463</v>
      </c>
      <c r="N3150" s="2"/>
      <c r="O3150" s="2">
        <f>O3149*(1-O$1+IF(AND(WEEKDAY($A3150)&lt;&gt;1,WEEKDAY($A3150)&lt;&gt;7),-O$5,0))^($A3150-$A3149)*(1+2*(G3150/G3149-1))</f>
        <v>243071.28821487786</v>
      </c>
      <c r="P3150" s="2"/>
      <c r="Q3150">
        <f>ROW()</f>
        <v>3150</v>
      </c>
      <c r="R3150">
        <f t="shared" si="143"/>
        <v>0.88493607559755427</v>
      </c>
      <c r="V3150">
        <f t="shared" si="142"/>
        <v>-1.9476464693584439E-2</v>
      </c>
    </row>
    <row r="3151" spans="1:2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f>IFERROR(VLOOKUP(A3151,SHORTVOL!$A$2:$E$10000,5,0),"")</f>
        <v>727.95</v>
      </c>
      <c r="G3151">
        <f>IFERROR(VLOOKUP($A3151,LONGVOL!$A$2:$E$10000,5,0),"")</f>
        <v>2304.94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 s="2">
        <f t="shared" si="144"/>
        <v>561.27521662385197</v>
      </c>
      <c r="L3151">
        <f>VLOOKUP(A3151,'VXX-IV'!A$1:C$4500,3,0)</f>
        <v>140.41</v>
      </c>
      <c r="M3151" s="2">
        <f>M3150*(1-M$1+IF(AND(WEEKDAY($A3151)&lt;&gt;1,WEEKDAY($A3151)&lt;&gt;7),-M$5,0))^($A3151-$A3150)*(1+(F3151/F3150-1))</f>
        <v>15.594994914508927</v>
      </c>
      <c r="N3151" s="2"/>
      <c r="O3151" s="2">
        <f>O3150*(1-O$1+IF(AND(WEEKDAY($A3151)&lt;&gt;1,WEEKDAY($A3151)&lt;&gt;7),-O$5,0))^($A3151-$A3150)*(1+2*(G3151/G3150-1))</f>
        <v>208601.82008874102</v>
      </c>
      <c r="P3151" s="2"/>
      <c r="Q3151">
        <f>ROW()</f>
        <v>3151</v>
      </c>
      <c r="R3151">
        <f t="shared" si="143"/>
        <v>0.79831932773109249</v>
      </c>
      <c r="V3151">
        <f t="shared" si="142"/>
        <v>-0.14180806124524847</v>
      </c>
    </row>
    <row r="3152" spans="1:2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f>IFERROR(VLOOKUP(A3152,SHORTVOL!$A$2:$E$10000,5,0),"")</f>
        <v>751.79</v>
      </c>
      <c r="G3152">
        <f>IFERROR(VLOOKUP($A3152,LONGVOL!$A$2:$E$10000,5,0),"")</f>
        <v>2229.4499999999998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 s="2">
        <f t="shared" si="144"/>
        <v>535.45478051249961</v>
      </c>
      <c r="L3152">
        <f>VLOOKUP(A3152,'VXX-IV'!A$1:C$4500,3,0)</f>
        <v>133.94999999999999</v>
      </c>
      <c r="M3152" s="2">
        <f>M3151*(1-M$1+IF(AND(WEEKDAY($A3152)&lt;&gt;1,WEEKDAY($A3152)&lt;&gt;7),-M$5,0))^($A3152-$A3151)*(1+(F3152/F3151-1))</f>
        <v>16.104024409199347</v>
      </c>
      <c r="N3152" s="2"/>
      <c r="O3152" s="2">
        <f>O3151*(1-O$1+IF(AND(WEEKDAY($A3152)&lt;&gt;1,WEEKDAY($A3152)&lt;&gt;7),-O$5,0))^($A3152-$A3151)*(1+2*(G3152/G3151-1))</f>
        <v>194910.31401953855</v>
      </c>
      <c r="P3152" s="2"/>
      <c r="Q3152">
        <f>ROW()</f>
        <v>3152</v>
      </c>
      <c r="R3152">
        <f t="shared" si="143"/>
        <v>0.75407779171894607</v>
      </c>
      <c r="V3152">
        <f t="shared" si="142"/>
        <v>-6.5634643376447976E-2</v>
      </c>
    </row>
    <row r="3153" spans="1:2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f>IFERROR(VLOOKUP(A3153,SHORTVOL!$A$2:$E$10000,5,0),"")</f>
        <v>746.26</v>
      </c>
      <c r="G3153">
        <f>IFERROR(VLOOKUP($A3153,LONGVOL!$A$2:$E$10000,5,0),"")</f>
        <v>2245.86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 s="2">
        <f t="shared" si="144"/>
        <v>543.92014441448475</v>
      </c>
      <c r="L3153">
        <f>VLOOKUP(A3153,'VXX-IV'!A$1:C$4500,3,0)</f>
        <v>136.07</v>
      </c>
      <c r="M3153" s="2">
        <f>M3152*(1-M$1+IF(AND(WEEKDAY($A3153)&lt;&gt;1,WEEKDAY($A3153)&lt;&gt;7),-M$5,0))^($A3153-$A3152)*(1+(F3153/F3152-1))</f>
        <v>15.983880639252337</v>
      </c>
      <c r="N3153" s="2"/>
      <c r="O3153" s="2">
        <f>O3152*(1-O$1+IF(AND(WEEKDAY($A3153)&lt;&gt;1,WEEKDAY($A3153)&lt;&gt;7),-O$5,0))^($A3153-$A3152)*(1+2*(G3153/G3152-1))</f>
        <v>197751.70616496328</v>
      </c>
      <c r="P3153" s="2"/>
      <c r="Q3153">
        <f>ROW()</f>
        <v>3153</v>
      </c>
      <c r="R3153">
        <f t="shared" si="143"/>
        <v>0.76573208722741426</v>
      </c>
      <c r="V3153">
        <f t="shared" si="142"/>
        <v>1.4577946578752554E-2</v>
      </c>
    </row>
    <row r="3154" spans="1:2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f>IFERROR(VLOOKUP(A3154,SHORTVOL!$A$2:$E$10000,5,0),"")</f>
        <v>706.85</v>
      </c>
      <c r="G3154">
        <f>IFERROR(VLOOKUP($A3154,LONGVOL!$A$2:$E$10000,5,0),"")</f>
        <v>2364.469999999999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 s="2">
        <f t="shared" si="144"/>
        <v>565.92369337294645</v>
      </c>
      <c r="L3154">
        <f>VLOOKUP(A3154,'VXX-IV'!A$1:C$4500,3,0)</f>
        <v>141.57</v>
      </c>
      <c r="M3154" s="2">
        <f>M3153*(1-M$1+IF(AND(WEEKDAY($A3154)&lt;&gt;1,WEEKDAY($A3154)&lt;&gt;7),-M$5,0))^($A3154-$A3153)*(1+(F3154/F3153-1))</f>
        <v>15.134981402201912</v>
      </c>
      <c r="N3154" s="2"/>
      <c r="O3154" s="2">
        <f>O3153*(1-O$1+IF(AND(WEEKDAY($A3154)&lt;&gt;1,WEEKDAY($A3154)&lt;&gt;7),-O$5,0))^($A3154-$A3153)*(1+2*(G3154/G3153-1))</f>
        <v>218546.78721044058</v>
      </c>
      <c r="P3154" s="2"/>
      <c r="Q3154">
        <f>ROW()</f>
        <v>3154</v>
      </c>
      <c r="R3154">
        <f t="shared" si="143"/>
        <v>0.83912037037037035</v>
      </c>
      <c r="V3154">
        <f t="shared" si="142"/>
        <v>0.10515753036350639</v>
      </c>
    </row>
    <row r="3155" spans="1:2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f>IFERROR(VLOOKUP(A3155,SHORTVOL!$A$2:$E$10000,5,0),"")</f>
        <v>742.7</v>
      </c>
      <c r="G3155">
        <f>IFERROR(VLOOKUP($A3155,LONGVOL!$A$2:$E$10000,5,0),"")</f>
        <v>2244.54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 s="2">
        <f t="shared" si="144"/>
        <v>541.89872704765651</v>
      </c>
      <c r="L3155">
        <f>VLOOKUP(A3155,'VXX-IV'!A$1:C$4500,3,0)</f>
        <v>135.56</v>
      </c>
      <c r="M3155" s="2">
        <f>M3154*(1-M$1+IF(AND(WEEKDAY($A3155)&lt;&gt;1,WEEKDAY($A3155)&lt;&gt;7),-M$5,0))^($A3155-$A3154)*(1+(F3155/F3154-1))</f>
        <v>15.900919599904036</v>
      </c>
      <c r="N3155" s="2"/>
      <c r="O3155" s="2">
        <f>O3154*(1-O$1+IF(AND(WEEKDAY($A3155)&lt;&gt;1,WEEKDAY($A3155)&lt;&gt;7),-O$5,0))^($A3155-$A3154)*(1+2*(G3155/G3154-1))</f>
        <v>196348.93865748646</v>
      </c>
      <c r="P3155" s="2"/>
      <c r="Q3155">
        <f>ROW()</f>
        <v>3155</v>
      </c>
      <c r="R3155">
        <f t="shared" si="143"/>
        <v>0.79635258358662619</v>
      </c>
      <c r="V3155">
        <f t="shared" si="142"/>
        <v>-0.10157023508005003</v>
      </c>
    </row>
    <row r="3156" spans="1:2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f>IFERROR(VLOOKUP(A3156,SHORTVOL!$A$2:$E$10000,5,0),"")</f>
        <v>750.35</v>
      </c>
      <c r="G3156">
        <f>IFERROR(VLOOKUP($A3156,LONGVOL!$A$2:$E$10000,5,0),"")</f>
        <v>2221.4299999999998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 s="2">
        <f t="shared" si="144"/>
        <v>532.92234719011924</v>
      </c>
      <c r="L3156">
        <f>VLOOKUP(A3156,'VXX-IV'!A$1:C$4500,3,0)</f>
        <v>133.31</v>
      </c>
      <c r="M3156" s="2">
        <f>M3155*(1-M$1+IF(AND(WEEKDAY($A3156)&lt;&gt;1,WEEKDAY($A3156)&lt;&gt;7),-M$5,0))^($A3156-$A3155)*(1+(F3156/F3155-1))</f>
        <v>16.063008643524935</v>
      </c>
      <c r="N3156" s="2"/>
      <c r="O3156" s="2">
        <f>O3155*(1-O$1+IF(AND(WEEKDAY($A3156)&lt;&gt;1,WEEKDAY($A3156)&lt;&gt;7),-O$5,0))^($A3156-$A3155)*(1+2*(G3156/G3155-1))</f>
        <v>192278.54995231304</v>
      </c>
      <c r="P3156" s="2"/>
      <c r="Q3156">
        <f>ROW()</f>
        <v>3156</v>
      </c>
      <c r="R3156">
        <f t="shared" si="143"/>
        <v>0.77389131792629606</v>
      </c>
      <c r="V3156">
        <f t="shared" si="142"/>
        <v>-2.073038302628083E-2</v>
      </c>
    </row>
    <row r="3157" spans="1:2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f>IFERROR(VLOOKUP(A3157,SHORTVOL!$A$2:$E$10000,5,0),"")</f>
        <v>704.69</v>
      </c>
      <c r="G3157">
        <f>IFERROR(VLOOKUP($A3157,LONGVOL!$A$2:$E$10000,5,0),"")</f>
        <v>2356.61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 s="2">
        <f t="shared" si="144"/>
        <v>552.63191805425424</v>
      </c>
      <c r="L3157">
        <f>VLOOKUP(A3157,'VXX-IV'!A$1:C$4500,3,0)</f>
        <v>138.24</v>
      </c>
      <c r="M3157" s="2">
        <f>M3156*(1-M$1+IF(AND(WEEKDAY($A3157)&lt;&gt;1,WEEKDAY($A3157)&lt;&gt;7),-M$5,0))^($A3157-$A3156)*(1+(F3157/F3156-1))</f>
        <v>15.083957609798317</v>
      </c>
      <c r="N3157" s="2"/>
      <c r="O3157" s="2">
        <f>O3156*(1-O$1+IF(AND(WEEKDAY($A3157)&lt;&gt;1,WEEKDAY($A3157)&lt;&gt;7),-O$5,0))^($A3157-$A3156)*(1+2*(G3157/G3156-1))</f>
        <v>215649.4539272399</v>
      </c>
      <c r="P3157" s="2"/>
      <c r="Q3157">
        <f>ROW()</f>
        <v>3157</v>
      </c>
      <c r="R3157">
        <f t="shared" si="143"/>
        <v>0.8310610551274451</v>
      </c>
      <c r="V3157">
        <f t="shared" si="142"/>
        <v>0.12154711995031731</v>
      </c>
    </row>
    <row r="3158" spans="1:2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f>IFERROR(VLOOKUP(A3158,SHORTVOL!$A$2:$E$10000,5,0),"")</f>
        <v>737.19</v>
      </c>
      <c r="G3158">
        <f>IFERROR(VLOOKUP($A3158,LONGVOL!$A$2:$E$10000,5,0),"")</f>
        <v>2247.92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 s="2">
        <f t="shared" si="144"/>
        <v>548.42879595278282</v>
      </c>
      <c r="L3158">
        <f>VLOOKUP(A3158,'VXX-IV'!A$1:C$4500,3,0)</f>
        <v>137.19999999999999</v>
      </c>
      <c r="M3158" s="2">
        <f>M3157*(1-M$1+IF(AND(WEEKDAY($A3158)&lt;&gt;1,WEEKDAY($A3158)&lt;&gt;7),-M$5,0))^($A3158-$A3157)*(1+(F3158/F3157-1))</f>
        <v>15.777958827284536</v>
      </c>
      <c r="N3158" s="2"/>
      <c r="O3158" s="2">
        <f>O3157*(1-O$1+IF(AND(WEEKDAY($A3158)&lt;&gt;1,WEEKDAY($A3158)&lt;&gt;7),-O$5,0))^($A3158-$A3157)*(1+2*(G3158/G3157-1))</f>
        <v>195729.75181938274</v>
      </c>
      <c r="P3158" s="2"/>
      <c r="Q3158">
        <f>ROW()</f>
        <v>3158</v>
      </c>
      <c r="R3158">
        <f t="shared" si="143"/>
        <v>0.81185094685400117</v>
      </c>
      <c r="V3158">
        <f t="shared" si="142"/>
        <v>-9.2370751444508903E-2</v>
      </c>
    </row>
    <row r="3159" spans="1:2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f>IFERROR(VLOOKUP(A3159,SHORTVOL!$A$2:$E$10000,5,0),"")</f>
        <v>735.16</v>
      </c>
      <c r="G3159">
        <f>IFERROR(VLOOKUP($A3159,LONGVOL!$A$2:$E$10000,5,0),"")</f>
        <v>2254.11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 s="2">
        <f t="shared" si="144"/>
        <v>539.95888213340652</v>
      </c>
      <c r="L3159">
        <f>VLOOKUP(A3159,'VXX-IV'!A$1:C$4500,3,0)</f>
        <v>135.07</v>
      </c>
      <c r="M3159" s="2">
        <f>M3158*(1-M$1+IF(AND(WEEKDAY($A3159)&lt;&gt;1,WEEKDAY($A3159)&lt;&gt;7),-M$5,0))^($A3159-$A3158)*(1+(F3159/F3158-1))</f>
        <v>15.729532586614132</v>
      </c>
      <c r="N3159" s="2"/>
      <c r="O3159" s="2">
        <f>O3158*(1-O$1+IF(AND(WEEKDAY($A3159)&lt;&gt;1,WEEKDAY($A3159)&lt;&gt;7),-O$5,0))^($A3159-$A3158)*(1+2*(G3159/G3158-1))</f>
        <v>196724.4023916577</v>
      </c>
      <c r="P3159" s="2"/>
      <c r="Q3159">
        <f>ROW()</f>
        <v>3159</v>
      </c>
      <c r="R3159">
        <f t="shared" si="143"/>
        <v>0.82743902439024397</v>
      </c>
      <c r="V3159">
        <f t="shared" si="142"/>
        <v>5.0817546286616722E-3</v>
      </c>
    </row>
    <row r="3160" spans="1:2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f>IFERROR(VLOOKUP(A3160,SHORTVOL!$A$2:$E$10000,5,0),"")</f>
        <v>735.57</v>
      </c>
      <c r="G3160">
        <f>IFERROR(VLOOKUP($A3160,LONGVOL!$A$2:$E$10000,5,0),"")</f>
        <v>2252.85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 s="2">
        <f t="shared" si="144"/>
        <v>534.90576735126831</v>
      </c>
      <c r="L3160">
        <f>VLOOKUP(A3160,'VXX-IV'!A$1:C$4500,3,0)</f>
        <v>133.81</v>
      </c>
      <c r="M3160" s="2">
        <f>M3159*(1-M$1+IF(AND(WEEKDAY($A3160)&lt;&gt;1,WEEKDAY($A3160)&lt;&gt;7),-M$5,0))^($A3160-$A3159)*(1+(F3160/F3159-1))</f>
        <v>15.736644906282965</v>
      </c>
      <c r="N3160" s="2"/>
      <c r="O3160" s="2">
        <f>O3159*(1-O$1+IF(AND(WEEKDAY($A3160)&lt;&gt;1,WEEKDAY($A3160)&lt;&gt;7),-O$5,0))^($A3160-$A3159)*(1+2*(G3160/G3159-1))</f>
        <v>196476.74682547551</v>
      </c>
      <c r="P3160" s="2"/>
      <c r="Q3160">
        <f>ROW()</f>
        <v>3160</v>
      </c>
      <c r="R3160">
        <f t="shared" si="143"/>
        <v>0.82756527018822112</v>
      </c>
      <c r="V3160">
        <f t="shared" si="142"/>
        <v>-1.2588960147869033E-3</v>
      </c>
    </row>
    <row r="3161" spans="1:2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f>IFERROR(VLOOKUP(A3161,SHORTVOL!$A$2:$E$10000,5,0),"")</f>
        <v>742.63</v>
      </c>
      <c r="G3161">
        <f>IFERROR(VLOOKUP($A3161,LONGVOL!$A$2:$E$10000,5,0),"")</f>
        <v>2231.2199999999998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 s="2">
        <f t="shared" si="144"/>
        <v>532.38457003234828</v>
      </c>
      <c r="L3161">
        <f>VLOOKUP(A3161,'VXX-IV'!A$1:C$4500,3,0)</f>
        <v>133.18</v>
      </c>
      <c r="M3161" s="2">
        <f>M3160*(1-M$1+IF(AND(WEEKDAY($A3161)&lt;&gt;1,WEEKDAY($A3161)&lt;&gt;7),-M$5,0))^($A3161-$A3160)*(1+(F3161/F3160-1))</f>
        <v>15.886009381364875</v>
      </c>
      <c r="N3161" s="2"/>
      <c r="O3161" s="2">
        <f>O3160*(1-O$1+IF(AND(WEEKDAY($A3161)&lt;&gt;1,WEEKDAY($A3161)&lt;&gt;7),-O$5,0))^($A3161-$A3160)*(1+2*(G3161/G3160-1))</f>
        <v>192676.74307128647</v>
      </c>
      <c r="P3161" s="2"/>
      <c r="Q3161">
        <f>ROW()</f>
        <v>3161</v>
      </c>
      <c r="R3161">
        <f t="shared" si="143"/>
        <v>0.80086313193588166</v>
      </c>
      <c r="V3161">
        <f t="shared" si="142"/>
        <v>-1.9340730216611646E-2</v>
      </c>
    </row>
    <row r="3162" spans="1:2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f>IFERROR(VLOOKUP(A3162,SHORTVOL!$A$2:$E$10000,5,0),"")</f>
        <v>749.38</v>
      </c>
      <c r="G3162">
        <f>IFERROR(VLOOKUP($A3162,LONGVOL!$A$2:$E$10000,5,0),"")</f>
        <v>2210.9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 s="2">
        <f t="shared" si="144"/>
        <v>527.3767588003135</v>
      </c>
      <c r="L3162">
        <f>VLOOKUP(A3162,'VXX-IV'!A$1:C$4500,3,0)</f>
        <v>131.93</v>
      </c>
      <c r="M3162" s="2">
        <f>M3161*(1-M$1+IF(AND(WEEKDAY($A3162)&lt;&gt;1,WEEKDAY($A3162)&lt;&gt;7),-M$5,0))^($A3162-$A3161)*(1+(F3162/F3161-1))</f>
        <v>16.028711489483374</v>
      </c>
      <c r="N3162" s="2"/>
      <c r="O3162" s="2">
        <f>O3161*(1-O$1+IF(AND(WEEKDAY($A3162)&lt;&gt;1,WEEKDAY($A3162)&lt;&gt;7),-O$5,0))^($A3162-$A3161)*(1+2*(G3162/G3161-1))</f>
        <v>189147.49729755186</v>
      </c>
      <c r="P3162" s="2"/>
      <c r="Q3162">
        <f>ROW()</f>
        <v>3162</v>
      </c>
      <c r="R3162">
        <f t="shared" si="143"/>
        <v>0.79900435594275043</v>
      </c>
      <c r="V3162">
        <f t="shared" si="142"/>
        <v>-1.8316926669394995E-2</v>
      </c>
    </row>
    <row r="3163" spans="1:2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f>IFERROR(VLOOKUP(A3163,SHORTVOL!$A$2:$E$10000,5,0),"")</f>
        <v>748.16</v>
      </c>
      <c r="G3163">
        <f>IFERROR(VLOOKUP($A3163,LONGVOL!$A$2:$E$10000,5,0),"")</f>
        <v>2214.5300000000002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 s="2">
        <f t="shared" si="144"/>
        <v>535.98891915716297</v>
      </c>
      <c r="L3163">
        <f>VLOOKUP(A3163,'VXX-IV'!A$1:C$4500,3,0)</f>
        <v>134.08000000000001</v>
      </c>
      <c r="M3163" s="2">
        <f>M3162*(1-M$1+IF(AND(WEEKDAY($A3163)&lt;&gt;1,WEEKDAY($A3163)&lt;&gt;7),-M$5,0))^($A3163-$A3162)*(1+(F3163/F3162-1))</f>
        <v>16.000928599749855</v>
      </c>
      <c r="N3163" s="2"/>
      <c r="O3163" s="2">
        <f>O3162*(1-O$1+IF(AND(WEEKDAY($A3163)&lt;&gt;1,WEEKDAY($A3163)&lt;&gt;7),-O$5,0))^($A3163-$A3162)*(1+2*(G3163/G3162-1))</f>
        <v>189734.97682626455</v>
      </c>
      <c r="P3163" s="2"/>
      <c r="Q3163">
        <f>ROW()</f>
        <v>3163</v>
      </c>
      <c r="R3163">
        <f t="shared" si="143"/>
        <v>0.81995133819951338</v>
      </c>
      <c r="V3163">
        <f t="shared" si="142"/>
        <v>3.105933396456706E-3</v>
      </c>
    </row>
    <row r="3164" spans="1:2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f>IFERROR(VLOOKUP(A3164,SHORTVOL!$A$2:$E$10000,5,0),"")</f>
        <v>765.95</v>
      </c>
      <c r="G3164">
        <f>IFERROR(VLOOKUP($A3164,LONGVOL!$A$2:$E$10000,5,0),"")</f>
        <v>2161.88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 s="2">
        <f t="shared" si="144"/>
        <v>519.86896056095759</v>
      </c>
      <c r="L3164">
        <f>VLOOKUP(A3164,'VXX-IV'!A$1:C$4500,3,0)</f>
        <v>130.05000000000001</v>
      </c>
      <c r="M3164" s="2">
        <f>M3163*(1-M$1+IF(AND(WEEKDAY($A3164)&lt;&gt;1,WEEKDAY($A3164)&lt;&gt;7),-M$5,0))^($A3164-$A3163)*(1+(F3164/F3163-1))</f>
        <v>16.376220901446182</v>
      </c>
      <c r="N3164" s="2"/>
      <c r="O3164" s="2">
        <f>O3163*(1-O$1+IF(AND(WEEKDAY($A3164)&lt;&gt;1,WEEKDAY($A3164)&lt;&gt;7),-O$5,0))^($A3164-$A3163)*(1+2*(G3164/G3163-1))</f>
        <v>180636.67305777528</v>
      </c>
      <c r="P3164" s="2"/>
      <c r="Q3164">
        <f>ROW()</f>
        <v>3164</v>
      </c>
      <c r="R3164">
        <f t="shared" si="143"/>
        <v>0.83887147335423207</v>
      </c>
      <c r="V3164">
        <f t="shared" si="142"/>
        <v>-4.795269654904144E-2</v>
      </c>
    </row>
    <row r="3165" spans="1:2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f>IFERROR(VLOOKUP(A3165,SHORTVOL!$A$2:$E$10000,5,0),"")</f>
        <v>723.3</v>
      </c>
      <c r="G3165">
        <f>IFERROR(VLOOKUP($A3165,LONGVOL!$A$2:$E$10000,5,0),"")</f>
        <v>2282.25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 s="2">
        <f t="shared" si="144"/>
        <v>546.13238829027239</v>
      </c>
      <c r="L3165">
        <f>VLOOKUP(A3165,'VXX-IV'!A$1:C$4500,3,0)</f>
        <v>136.62</v>
      </c>
      <c r="M3165" s="2">
        <f>M3164*(1-M$1+IF(AND(WEEKDAY($A3165)&lt;&gt;1,WEEKDAY($A3165)&lt;&gt;7),-M$5,0))^($A3165-$A3164)*(1+(F3165/F3164-1))</f>
        <v>15.46272104221401</v>
      </c>
      <c r="N3165" s="2"/>
      <c r="O3165" s="2">
        <f>O3164*(1-O$1+IF(AND(WEEKDAY($A3165)&lt;&gt;1,WEEKDAY($A3165)&lt;&gt;7),-O$5,0))^($A3165-$A3164)*(1+2*(G3165/G3164-1))</f>
        <v>200723.46643872373</v>
      </c>
      <c r="P3165" s="2"/>
      <c r="Q3165">
        <f>ROW()</f>
        <v>3165</v>
      </c>
      <c r="R3165">
        <f t="shared" si="143"/>
        <v>0.90672963400236117</v>
      </c>
      <c r="V3165">
        <f t="shared" si="142"/>
        <v>0.11119997418532979</v>
      </c>
    </row>
    <row r="3166" spans="1:2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f>IFERROR(VLOOKUP(A3166,SHORTVOL!$A$2:$E$10000,5,0),"")</f>
        <v>725.14</v>
      </c>
      <c r="G3166">
        <f>IFERROR(VLOOKUP($A3166,LONGVOL!$A$2:$E$10000,5,0),"")</f>
        <v>2276.4499999999998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 s="2">
        <f t="shared" si="144"/>
        <v>556.35031678150312</v>
      </c>
      <c r="L3166">
        <f>VLOOKUP(A3166,'VXX-IV'!A$1:C$4500,3,0)</f>
        <v>139.18</v>
      </c>
      <c r="M3166" s="2">
        <f>M3165*(1-M$1+IF(AND(WEEKDAY($A3166)&lt;&gt;1,WEEKDAY($A3166)&lt;&gt;7),-M$5,0))^($A3166-$A3165)*(1+(F3166/F3165-1))</f>
        <v>15.500421448482818</v>
      </c>
      <c r="N3166" s="2"/>
      <c r="O3166" s="2">
        <f>O3165*(1-O$1+IF(AND(WEEKDAY($A3166)&lt;&gt;1,WEEKDAY($A3166)&lt;&gt;7),-O$5,0))^($A3166-$A3165)*(1+2*(G3166/G3165-1))</f>
        <v>199675.07127117712</v>
      </c>
      <c r="P3166" s="2"/>
      <c r="Q3166">
        <f>ROW()</f>
        <v>3166</v>
      </c>
      <c r="R3166">
        <f t="shared" si="143"/>
        <v>0.93478260869565222</v>
      </c>
      <c r="V3166">
        <f t="shared" si="142"/>
        <v>-5.223082214289354E-3</v>
      </c>
    </row>
    <row r="3167" spans="1:2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f>IFERROR(VLOOKUP(A3167,SHORTVOL!$A$2:$E$10000,5,0),"")</f>
        <v>698.86</v>
      </c>
      <c r="G3167">
        <f>IFERROR(VLOOKUP($A3167,LONGVOL!$A$2:$E$10000,5,0),"")</f>
        <v>2358.9499999999998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 s="2">
        <f t="shared" si="144"/>
        <v>568.74407949900365</v>
      </c>
      <c r="L3167">
        <f>VLOOKUP(A3167,'VXX-IV'!A$1:C$4500,3,0)</f>
        <v>142.28</v>
      </c>
      <c r="M3167" s="2">
        <f>M3166*(1-M$1+IF(AND(WEEKDAY($A3167)&lt;&gt;1,WEEKDAY($A3167)&lt;&gt;7),-M$5,0))^($A3167-$A3166)*(1+(F3167/F3166-1))</f>
        <v>14.937090650338687</v>
      </c>
      <c r="N3167" s="2"/>
      <c r="O3167" s="2">
        <f>O3166*(1-O$1+IF(AND(WEEKDAY($A3167)&lt;&gt;1,WEEKDAY($A3167)&lt;&gt;7),-O$5,0))^($A3167-$A3166)*(1+2*(G3167/G3166-1))</f>
        <v>214117.55978548512</v>
      </c>
      <c r="P3167" s="2"/>
      <c r="Q3167">
        <f>ROW()</f>
        <v>3167</v>
      </c>
      <c r="R3167">
        <f t="shared" si="143"/>
        <v>0.94883456509380337</v>
      </c>
      <c r="V3167">
        <f t="shared" si="142"/>
        <v>7.2329952969911737E-2</v>
      </c>
    </row>
    <row r="3168" spans="1:2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f>IFERROR(VLOOKUP(A3168,SHORTVOL!$A$2:$E$10000,5,0),"")</f>
        <v>709.3</v>
      </c>
      <c r="G3168">
        <f>IFERROR(VLOOKUP($A3168,LONGVOL!$A$2:$E$10000,5,0),"")</f>
        <v>2323.7399999999998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 s="2">
        <f t="shared" si="144"/>
        <v>561.23930821066745</v>
      </c>
      <c r="L3168">
        <f>VLOOKUP(A3168,'VXX-IV'!A$1:C$4500,3,0)</f>
        <v>140.4</v>
      </c>
      <c r="M3168" s="2">
        <f>M3167*(1-M$1+IF(AND(WEEKDAY($A3168)&lt;&gt;1,WEEKDAY($A3168)&lt;&gt;7),-M$5,0))^($A3168-$A3167)*(1+(F3168/F3167-1))</f>
        <v>15.158630993785868</v>
      </c>
      <c r="N3168" s="2"/>
      <c r="O3168" s="2">
        <f>O3167*(1-O$1+IF(AND(WEEKDAY($A3168)&lt;&gt;1,WEEKDAY($A3168)&lt;&gt;7),-O$5,0))^($A3168-$A3167)*(1+2*(G3168/G3167-1))</f>
        <v>207696.35645921103</v>
      </c>
      <c r="P3168" s="2"/>
      <c r="Q3168">
        <f>ROW()</f>
        <v>3168</v>
      </c>
      <c r="R3168">
        <f t="shared" si="143"/>
        <v>0.92537313432835822</v>
      </c>
      <c r="V3168">
        <f t="shared" si="142"/>
        <v>-2.9989148637352359E-2</v>
      </c>
    </row>
    <row r="3169" spans="1:2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f>IFERROR(VLOOKUP(A3169,SHORTVOL!$A$2:$E$10000,5,0),"")</f>
        <v>709.38</v>
      </c>
      <c r="G3169">
        <f>IFERROR(VLOOKUP($A3169,LONGVOL!$A$2:$E$10000,5,0),"")</f>
        <v>2323.4699999999998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 s="2">
        <f t="shared" si="144"/>
        <v>555.03453833709159</v>
      </c>
      <c r="L3169">
        <f>VLOOKUP(A3169,'VXX-IV'!A$1:C$4500,3,0)</f>
        <v>138.85</v>
      </c>
      <c r="M3169" s="2">
        <f>M3168*(1-M$1+IF(AND(WEEKDAY($A3169)&lt;&gt;1,WEEKDAY($A3169)&lt;&gt;7),-M$5,0))^($A3169-$A3168)*(1+(F3169/F3168-1))</f>
        <v>15.15554388687786</v>
      </c>
      <c r="N3169" s="2"/>
      <c r="O3169" s="2">
        <f>O3168*(1-O$1+IF(AND(WEEKDAY($A3169)&lt;&gt;1,WEEKDAY($A3169)&lt;&gt;7),-O$5,0))^($A3169-$A3168)*(1+2*(G3169/G3168-1))</f>
        <v>207560.20867285272</v>
      </c>
      <c r="P3169" s="2"/>
      <c r="Q3169">
        <f>ROW()</f>
        <v>3169</v>
      </c>
      <c r="R3169">
        <f t="shared" si="143"/>
        <v>0.92787635947338309</v>
      </c>
      <c r="V3169">
        <f t="shared" si="142"/>
        <v>-6.55513600138935E-4</v>
      </c>
    </row>
    <row r="3170" spans="1:2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f>IFERROR(VLOOKUP(A3170,SHORTVOL!$A$2:$E$10000,5,0),"")</f>
        <v>737.43</v>
      </c>
      <c r="G3170">
        <f>IFERROR(VLOOKUP($A3170,LONGVOL!$A$2:$E$10000,5,0),"")</f>
        <v>2231.59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 s="2">
        <f t="shared" si="144"/>
        <v>538.22467079372234</v>
      </c>
      <c r="L3170">
        <f>VLOOKUP(A3170,'VXX-IV'!A$1:C$4500,3,0)</f>
        <v>134.65</v>
      </c>
      <c r="M3170" s="2">
        <f>M3169*(1-M$1+IF(AND(WEEKDAY($A3170)&lt;&gt;1,WEEKDAY($A3170)&lt;&gt;7),-M$5,0))^($A3170-$A3169)*(1+(F3170/F3169-1))</f>
        <v>15.753156099741261</v>
      </c>
      <c r="N3170" s="2"/>
      <c r="O3170" s="2">
        <f>O3169*(1-O$1+IF(AND(WEEKDAY($A3170)&lt;&gt;1,WEEKDAY($A3170)&lt;&gt;7),-O$5,0))^($A3170-$A3169)*(1+2*(G3170/G3169-1))</f>
        <v>191117.59169795242</v>
      </c>
      <c r="P3170" s="2"/>
      <c r="Q3170">
        <f>ROW()</f>
        <v>3170</v>
      </c>
      <c r="R3170">
        <f t="shared" si="143"/>
        <v>0.90307328605200932</v>
      </c>
      <c r="V3170">
        <f t="shared" si="142"/>
        <v>-7.921854135739681E-2</v>
      </c>
    </row>
    <row r="3171" spans="1:2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f>IFERROR(VLOOKUP(A3171,SHORTVOL!$A$2:$E$10000,5,0),"")</f>
        <v>757.06</v>
      </c>
      <c r="G3171">
        <f>IFERROR(VLOOKUP($A3171,LONGVOL!$A$2:$E$10000,5,0),"")</f>
        <v>2172.19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 s="2">
        <f t="shared" si="144"/>
        <v>520.41121605477088</v>
      </c>
      <c r="L3171">
        <f>VLOOKUP(A3171,'VXX-IV'!A$1:C$4500,3,0)</f>
        <v>130.19</v>
      </c>
      <c r="M3171" s="2">
        <f>M3170*(1-M$1+IF(AND(WEEKDAY($A3171)&lt;&gt;1,WEEKDAY($A3171)&lt;&gt;7),-M$5,0))^($A3171-$A3170)*(1+(F3171/F3170-1))</f>
        <v>16.170790990367895</v>
      </c>
      <c r="N3171" s="2"/>
      <c r="O3171" s="2">
        <f>O3170*(1-O$1+IF(AND(WEEKDAY($A3171)&lt;&gt;1,WEEKDAY($A3171)&lt;&gt;7),-O$5,0))^($A3171-$A3170)*(1+2*(G3171/G3170-1))</f>
        <v>180917.80446468398</v>
      </c>
      <c r="P3171" s="2"/>
      <c r="Q3171">
        <f>ROW()</f>
        <v>3171</v>
      </c>
      <c r="R3171">
        <f t="shared" si="143"/>
        <v>0.87545565006075332</v>
      </c>
      <c r="V3171">
        <f t="shared" si="142"/>
        <v>-5.3369169957878437E-2</v>
      </c>
    </row>
    <row r="3172" spans="1:2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f>IFERROR(VLOOKUP(A3172,SHORTVOL!$A$2:$E$10000,5,0),"")</f>
        <v>765.37</v>
      </c>
      <c r="G3172">
        <f>IFERROR(VLOOKUP($A3172,LONGVOL!$A$2:$E$10000,5,0),"")</f>
        <v>2148.34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 s="2">
        <f t="shared" si="144"/>
        <v>510.95632692674093</v>
      </c>
      <c r="L3172">
        <f>VLOOKUP(A3172,'VXX-IV'!A$1:C$4500,3,0)</f>
        <v>127.82</v>
      </c>
      <c r="M3172" s="2">
        <f>M3171*(1-M$1+IF(AND(WEEKDAY($A3172)&lt;&gt;1,WEEKDAY($A3172)&lt;&gt;7),-M$5,0))^($A3172-$A3171)*(1+(F3172/F3171-1))</f>
        <v>16.346568064977259</v>
      </c>
      <c r="N3172" s="2"/>
      <c r="O3172" s="2">
        <f>O3171*(1-O$1+IF(AND(WEEKDAY($A3172)&lt;&gt;1,WEEKDAY($A3172)&lt;&gt;7),-O$5,0))^($A3172-$A3171)*(1+2*(G3172/G3171-1))</f>
        <v>176919.99091403614</v>
      </c>
      <c r="P3172" s="2"/>
      <c r="Q3172">
        <f>ROW()</f>
        <v>3172</v>
      </c>
      <c r="R3172">
        <f t="shared" si="143"/>
        <v>0.84719654959950708</v>
      </c>
      <c r="V3172">
        <f t="shared" si="142"/>
        <v>-2.2097402533028387E-2</v>
      </c>
    </row>
    <row r="3173" spans="1:2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f>IFERROR(VLOOKUP(A3173,SHORTVOL!$A$2:$E$10000,5,0),"")</f>
        <v>780.16</v>
      </c>
      <c r="G3173">
        <f>IFERROR(VLOOKUP($A3173,LONGVOL!$A$2:$E$10000,5,0),"")</f>
        <v>2106.8200000000002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 s="2">
        <f t="shared" si="144"/>
        <v>504.66825181805427</v>
      </c>
      <c r="L3173">
        <f>VLOOKUP(A3173,'VXX-IV'!A$1:C$4500,3,0)</f>
        <v>126.25</v>
      </c>
      <c r="M3173" s="2">
        <f>M3172*(1-M$1+IF(AND(WEEKDAY($A3173)&lt;&gt;1,WEEKDAY($A3173)&lt;&gt;7),-M$5,0))^($A3173-$A3172)*(1+(F3173/F3172-1))</f>
        <v>16.660691389266898</v>
      </c>
      <c r="N3173" s="2"/>
      <c r="O3173" s="2">
        <f>O3172*(1-O$1+IF(AND(WEEKDAY($A3173)&lt;&gt;1,WEEKDAY($A3173)&lt;&gt;7),-O$5,0))^($A3173-$A3172)*(1+2*(G3173/G3172-1))</f>
        <v>170057.48708501327</v>
      </c>
      <c r="P3173" s="2"/>
      <c r="Q3173">
        <f>ROW()</f>
        <v>3173</v>
      </c>
      <c r="R3173">
        <f t="shared" si="143"/>
        <v>0.83167082294264338</v>
      </c>
      <c r="V3173">
        <f t="shared" si="142"/>
        <v>-3.8788741699389395E-2</v>
      </c>
    </row>
    <row r="3174" spans="1:2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f>IFERROR(VLOOKUP(A3174,SHORTVOL!$A$2:$E$10000,5,0),"")</f>
        <v>808.94</v>
      </c>
      <c r="G3174">
        <f>IFERROR(VLOOKUP($A3174,LONGVOL!$A$2:$E$10000,5,0),"")</f>
        <v>2029.11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 s="2">
        <f t="shared" si="144"/>
        <v>484.73849777223825</v>
      </c>
      <c r="L3174">
        <f>VLOOKUP(A3174,'VXX-IV'!A$1:C$4500,3,0)</f>
        <v>121.27</v>
      </c>
      <c r="M3174" s="2">
        <f>M3173*(1-M$1+IF(AND(WEEKDAY($A3174)&lt;&gt;1,WEEKDAY($A3174)&lt;&gt;7),-M$5,0))^($A3174-$A3173)*(1+(F3174/F3173-1))</f>
        <v>17.269836116204896</v>
      </c>
      <c r="N3174" s="2"/>
      <c r="O3174" s="2">
        <f>O3173*(1-O$1+IF(AND(WEEKDAY($A3174)&lt;&gt;1,WEEKDAY($A3174)&lt;&gt;7),-O$5,0))^($A3174-$A3173)*(1+2*(G3174/G3173-1))</f>
        <v>157445.69162349723</v>
      </c>
      <c r="P3174" s="2"/>
      <c r="Q3174">
        <f>ROW()</f>
        <v>3174</v>
      </c>
      <c r="R3174">
        <f t="shared" si="143"/>
        <v>0.8340807174887892</v>
      </c>
      <c r="V3174">
        <f t="shared" si="142"/>
        <v>-7.4161953570508143E-2</v>
      </c>
    </row>
    <row r="3175" spans="1:2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f>IFERROR(VLOOKUP(A3175,SHORTVOL!$A$2:$E$10000,5,0),"")</f>
        <v>797.76</v>
      </c>
      <c r="G3175">
        <f>IFERROR(VLOOKUP($A3175,LONGVOL!$A$2:$E$10000,5,0),"")</f>
        <v>2057.15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 s="2">
        <f t="shared" si="144"/>
        <v>493.36662147399045</v>
      </c>
      <c r="L3175">
        <f>VLOOKUP(A3175,'VXX-IV'!A$1:C$4500,3,0)</f>
        <v>123.42</v>
      </c>
      <c r="M3175" s="2">
        <f>M3174*(1-M$1+IF(AND(WEEKDAY($A3175)&lt;&gt;1,WEEKDAY($A3175)&lt;&gt;7),-M$5,0))^($A3175-$A3174)*(1+(F3175/F3174-1))</f>
        <v>17.02936095408301</v>
      </c>
      <c r="N3175" s="2"/>
      <c r="O3175" s="2">
        <f>O3174*(1-O$1+IF(AND(WEEKDAY($A3175)&lt;&gt;1,WEEKDAY($A3175)&lt;&gt;7),-O$5,0))^($A3175-$A3174)*(1+2*(G3175/G3174-1))</f>
        <v>161774.30466833012</v>
      </c>
      <c r="P3175" s="2"/>
      <c r="Q3175">
        <f>ROW()</f>
        <v>3175</v>
      </c>
      <c r="R3175">
        <f t="shared" si="143"/>
        <v>0.85135989879822904</v>
      </c>
      <c r="V3175">
        <f t="shared" si="142"/>
        <v>2.7492737338179918E-2</v>
      </c>
    </row>
    <row r="3176" spans="1:2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f>IFERROR(VLOOKUP(A3176,SHORTVOL!$A$2:$E$10000,5,0),"")</f>
        <v>780.86</v>
      </c>
      <c r="G3176">
        <f>IFERROR(VLOOKUP($A3176,LONGVOL!$A$2:$E$10000,5,0),"")</f>
        <v>2100.739999999999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 s="2">
        <f t="shared" si="144"/>
        <v>504.91564842182623</v>
      </c>
      <c r="L3176">
        <f>VLOOKUP(A3176,'VXX-IV'!A$1:C$4500,3,0)</f>
        <v>126.31</v>
      </c>
      <c r="M3176" s="2">
        <f>M3175*(1-M$1+IF(AND(WEEKDAY($A3176)&lt;&gt;1,WEEKDAY($A3176)&lt;&gt;7),-M$5,0))^($A3176-$A3175)*(1+(F3176/F3175-1))</f>
        <v>16.666847393521472</v>
      </c>
      <c r="N3176" s="2"/>
      <c r="O3176" s="2">
        <f>O3175*(1-O$1+IF(AND(WEEKDAY($A3176)&lt;&gt;1,WEEKDAY($A3176)&lt;&gt;7),-O$5,0))^($A3176-$A3175)*(1+2*(G3176/G3175-1))</f>
        <v>168606.34806335953</v>
      </c>
      <c r="P3176" s="2"/>
      <c r="Q3176">
        <f>ROW()</f>
        <v>3176</v>
      </c>
      <c r="R3176">
        <f t="shared" si="143"/>
        <v>0.87630769230769234</v>
      </c>
      <c r="V3176">
        <f t="shared" si="142"/>
        <v>4.2231944121388532E-2</v>
      </c>
    </row>
    <row r="3177" spans="1:2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f>IFERROR(VLOOKUP(A3177,SHORTVOL!$A$2:$E$10000,5,0),"")</f>
        <v>766.64</v>
      </c>
      <c r="G3177">
        <f>IFERROR(VLOOKUP($A3177,LONGVOL!$A$2:$E$10000,5,0),"")</f>
        <v>2138.98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 s="2">
        <f t="shared" si="144"/>
        <v>518.7385160400338</v>
      </c>
      <c r="L3177">
        <f>VLOOKUP(A3177,'VXX-IV'!A$1:C$4500,3,0)</f>
        <v>129.77000000000001</v>
      </c>
      <c r="M3177" s="2">
        <f>M3176*(1-M$1+IF(AND(WEEKDAY($A3177)&lt;&gt;1,WEEKDAY($A3177)&lt;&gt;7),-M$5,0))^($A3177-$A3176)*(1+(F3177/F3176-1))</f>
        <v>16.361606594058021</v>
      </c>
      <c r="N3177" s="2"/>
      <c r="O3177" s="2">
        <f>O3176*(1-O$1+IF(AND(WEEKDAY($A3177)&lt;&gt;1,WEEKDAY($A3177)&lt;&gt;7),-O$5,0))^($A3177-$A3176)*(1+2*(G3177/G3176-1))</f>
        <v>174720.0119009715</v>
      </c>
      <c r="P3177" s="2"/>
      <c r="Q3177">
        <f>ROW()</f>
        <v>3177</v>
      </c>
      <c r="R3177">
        <f t="shared" si="143"/>
        <v>0.90726520968694624</v>
      </c>
      <c r="V3177">
        <f t="shared" si="142"/>
        <v>3.6259986102744834E-2</v>
      </c>
    </row>
    <row r="3178" spans="1:2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f>IFERROR(VLOOKUP(A3178,SHORTVOL!$A$2:$E$10000,5,0),"")</f>
        <v>733</v>
      </c>
      <c r="G3178">
        <f>IFERROR(VLOOKUP($A3178,LONGVOL!$A$2:$E$10000,5,0),"")</f>
        <v>2232.84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 s="2">
        <f t="shared" si="144"/>
        <v>532.56694494849171</v>
      </c>
      <c r="L3178">
        <f>VLOOKUP(A3178,'VXX-IV'!A$1:C$4500,3,0)</f>
        <v>133.22999999999999</v>
      </c>
      <c r="M3178" s="2">
        <f>M3177*(1-M$1+IF(AND(WEEKDAY($A3178)&lt;&gt;1,WEEKDAY($A3178)&lt;&gt;7),-M$5,0))^($A3178-$A3177)*(1+(F3178/F3177-1))</f>
        <v>15.642012694741853</v>
      </c>
      <c r="N3178" s="2"/>
      <c r="O3178" s="2">
        <f>O3177*(1-O$1+IF(AND(WEEKDAY($A3178)&lt;&gt;1,WEEKDAY($A3178)&lt;&gt;7),-O$5,0))^($A3178-$A3177)*(1+2*(G3178/G3177-1))</f>
        <v>190026.87881150428</v>
      </c>
      <c r="P3178" s="2"/>
      <c r="Q3178">
        <f>ROW()</f>
        <v>3178</v>
      </c>
      <c r="R3178">
        <f t="shared" si="143"/>
        <v>0.93206678180771452</v>
      </c>
      <c r="V3178">
        <f t="shared" si="142"/>
        <v>8.7607977723859642E-2</v>
      </c>
    </row>
    <row r="3179" spans="1:2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f>IFERROR(VLOOKUP(A3179,SHORTVOL!$A$2:$E$10000,5,0),"")</f>
        <v>719.36</v>
      </c>
      <c r="G3179">
        <f>IFERROR(VLOOKUP($A3179,LONGVOL!$A$2:$E$10000,5,0),"")</f>
        <v>2274.39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 s="2">
        <f t="shared" si="144"/>
        <v>548.06044029120415</v>
      </c>
      <c r="L3179">
        <f>VLOOKUP(A3179,'VXX-IV'!A$1:C$4500,3,0)</f>
        <v>137.1</v>
      </c>
      <c r="M3179" s="2">
        <f>M3178*(1-M$1+IF(AND(WEEKDAY($A3179)&lt;&gt;1,WEEKDAY($A3179)&lt;&gt;7),-M$5,0))^($A3179-$A3178)*(1+(F3179/F3178-1))</f>
        <v>15.34608183884716</v>
      </c>
      <c r="N3179" s="2"/>
      <c r="O3179" s="2">
        <f>O3178*(1-O$1+IF(AND(WEEKDAY($A3179)&lt;&gt;1,WEEKDAY($A3179)&lt;&gt;7),-O$5,0))^($A3179-$A3178)*(1+2*(G3179/G3178-1))</f>
        <v>197015.72480187763</v>
      </c>
      <c r="P3179" s="2"/>
      <c r="Q3179">
        <f>ROW()</f>
        <v>3179</v>
      </c>
      <c r="R3179">
        <f t="shared" si="143"/>
        <v>0.95574229691876733</v>
      </c>
      <c r="V3179">
        <f t="shared" si="142"/>
        <v>3.6778197032357074E-2</v>
      </c>
    </row>
    <row r="3180" spans="1:2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f>IFERROR(VLOOKUP(A3180,SHORTVOL!$A$2:$E$10000,5,0),"")</f>
        <v>694.17</v>
      </c>
      <c r="G3180">
        <f>IFERROR(VLOOKUP($A3180,LONGVOL!$A$2:$E$10000,5,0),"")</f>
        <v>2354.04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 s="2">
        <f t="shared" si="144"/>
        <v>564.90650332904477</v>
      </c>
      <c r="L3180">
        <f>VLOOKUP(A3180,'VXX-IV'!A$1:C$4500,3,0)</f>
        <v>141.32</v>
      </c>
      <c r="M3180" s="2">
        <f>M3179*(1-M$1+IF(AND(WEEKDAY($A3180)&lt;&gt;1,WEEKDAY($A3180)&lt;&gt;7),-M$5,0))^($A3180-$A3179)*(1+(F3180/F3179-1))</f>
        <v>14.807142431688582</v>
      </c>
      <c r="N3180" s="2"/>
      <c r="O3180" s="2">
        <f>O3179*(1-O$1+IF(AND(WEEKDAY($A3180)&lt;&gt;1,WEEKDAY($A3180)&lt;&gt;7),-O$5,0))^($A3180-$A3179)*(1+2*(G3180/G3179-1))</f>
        <v>210785.11043088802</v>
      </c>
      <c r="P3180" s="2"/>
      <c r="Q3180">
        <f>ROW()</f>
        <v>3180</v>
      </c>
      <c r="R3180">
        <f t="shared" si="143"/>
        <v>0.99039487726787623</v>
      </c>
      <c r="V3180">
        <f t="shared" si="142"/>
        <v>6.9889779827763121E-2</v>
      </c>
    </row>
    <row r="3181" spans="1:2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f>IFERROR(VLOOKUP(A3181,SHORTVOL!$A$2:$E$10000,5,0),"")</f>
        <v>683.44</v>
      </c>
      <c r="G3181">
        <f>IFERROR(VLOOKUP($A3181,LONGVOL!$A$2:$E$10000,5,0),"")</f>
        <v>2390.41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 s="2">
        <f t="shared" si="144"/>
        <v>581.51217924527577</v>
      </c>
      <c r="L3181">
        <f>VLOOKUP(A3181,'VXX-IV'!A$1:C$4500,3,0)</f>
        <v>145.47</v>
      </c>
      <c r="M3181" s="2">
        <f>M3180*(1-M$1+IF(AND(WEEKDAY($A3181)&lt;&gt;1,WEEKDAY($A3181)&lt;&gt;7),-M$5,0))^($A3181-$A3180)*(1+(F3181/F3180-1))</f>
        <v>14.576726152452608</v>
      </c>
      <c r="N3181" s="2"/>
      <c r="O3181" s="2">
        <f>O3180*(1-O$1+IF(AND(WEEKDAY($A3181)&lt;&gt;1,WEEKDAY($A3181)&lt;&gt;7),-O$5,0))^($A3181-$A3180)*(1+2*(G3181/G3180-1))</f>
        <v>217267.72511894637</v>
      </c>
      <c r="P3181" s="2"/>
      <c r="Q3181">
        <f>ROW()</f>
        <v>3181</v>
      </c>
      <c r="R3181">
        <f t="shared" si="143"/>
        <v>1.0072992700729928</v>
      </c>
      <c r="V3181">
        <f t="shared" si="142"/>
        <v>3.0754613904210526E-2</v>
      </c>
    </row>
    <row r="3182" spans="1:2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f>IFERROR(VLOOKUP(A3182,SHORTVOL!$A$2:$E$10000,5,0),"")</f>
        <v>639.78</v>
      </c>
      <c r="G3182">
        <f>IFERROR(VLOOKUP($A3182,LONGVOL!$A$2:$E$10000,5,0),"")</f>
        <v>2543.12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 s="2">
        <f t="shared" si="144"/>
        <v>613.25437074476292</v>
      </c>
      <c r="L3182">
        <f>VLOOKUP(A3182,'VXX-IV'!A$1:C$4500,3,0)</f>
        <v>153.41999999999999</v>
      </c>
      <c r="M3182" s="2">
        <f>M3181*(1-M$1+IF(AND(WEEKDAY($A3182)&lt;&gt;1,WEEKDAY($A3182)&lt;&gt;7),-M$5,0))^($A3182-$A3181)*(1+(F3182/F3181-1))</f>
        <v>13.644086045915028</v>
      </c>
      <c r="N3182" s="2"/>
      <c r="O3182" s="2">
        <f>O3181*(1-O$1+IF(AND(WEEKDAY($A3182)&lt;&gt;1,WEEKDAY($A3182)&lt;&gt;7),-O$5,0))^($A3182-$A3181)*(1+2*(G3182/G3181-1))</f>
        <v>244993.20583779822</v>
      </c>
      <c r="P3182" s="2"/>
      <c r="Q3182">
        <f>ROW()</f>
        <v>3182</v>
      </c>
      <c r="R3182">
        <f t="shared" si="143"/>
        <v>1.0666666666666667</v>
      </c>
      <c r="V3182">
        <f t="shared" si="142"/>
        <v>0.12760975291508725</v>
      </c>
    </row>
    <row r="3183" spans="1:2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f>IFERROR(VLOOKUP(A3183,SHORTVOL!$A$2:$E$10000,5,0),"")</f>
        <v>640.85</v>
      </c>
      <c r="G3183">
        <f>IFERROR(VLOOKUP($A3183,LONGVOL!$A$2:$E$10000,5,0),"")</f>
        <v>2538.8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 s="2">
        <f t="shared" si="144"/>
        <v>606.58107484955667</v>
      </c>
      <c r="L3183">
        <f>VLOOKUP(A3183,'VXX-IV'!A$1:C$4500,3,0)</f>
        <v>151.75</v>
      </c>
      <c r="M3183" s="2">
        <f>M3182*(1-M$1+IF(AND(WEEKDAY($A3183)&lt;&gt;1,WEEKDAY($A3183)&lt;&gt;7),-M$5,0))^($A3183-$A3182)*(1+(F3183/F3182-1))</f>
        <v>13.665463518660776</v>
      </c>
      <c r="N3183" s="2"/>
      <c r="O3183" s="2">
        <f>O3182*(1-O$1+IF(AND(WEEKDAY($A3183)&lt;&gt;1,WEEKDAY($A3183)&lt;&gt;7),-O$5,0))^($A3183-$A3182)*(1+2*(G3183/G3182-1))</f>
        <v>244141.82696412885</v>
      </c>
      <c r="P3183" s="2"/>
      <c r="Q3183">
        <f>ROW()</f>
        <v>3183</v>
      </c>
      <c r="R3183">
        <f t="shared" si="143"/>
        <v>1.0653099858021771</v>
      </c>
      <c r="V3183">
        <f t="shared" si="142"/>
        <v>-3.4751121801844809E-3</v>
      </c>
    </row>
    <row r="3184" spans="1:2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f>IFERROR(VLOOKUP(A3184,SHORTVOL!$A$2:$E$10000,5,0),"")</f>
        <v>720.37</v>
      </c>
      <c r="G3184">
        <f>IFERROR(VLOOKUP($A3184,LONGVOL!$A$2:$E$10000,5,0),"")</f>
        <v>2223.83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 s="2">
        <f t="shared" si="144"/>
        <v>520.32482426845502</v>
      </c>
      <c r="L3184">
        <f>VLOOKUP(A3184,'VXX-IV'!A$1:C$4500,3,0)</f>
        <v>130.16999999999999</v>
      </c>
      <c r="M3184" s="2">
        <f>M3183*(1-M$1+IF(AND(WEEKDAY($A3184)&lt;&gt;1,WEEKDAY($A3184)&lt;&gt;7),-M$5,0))^($A3184-$A3183)*(1+(F3184/F3183-1))</f>
        <v>15.356284940650475</v>
      </c>
      <c r="N3184" s="2"/>
      <c r="O3184" s="2">
        <f>O3183*(1-O$1+IF(AND(WEEKDAY($A3184)&lt;&gt;1,WEEKDAY($A3184)&lt;&gt;7),-O$5,0))^($A3184-$A3183)*(1+2*(G3184/G3183-1))</f>
        <v>183472.95135277798</v>
      </c>
      <c r="P3184" s="2"/>
      <c r="Q3184">
        <f>ROW()</f>
        <v>3184</v>
      </c>
      <c r="R3184">
        <f t="shared" si="143"/>
        <v>1.0308539944903583</v>
      </c>
      <c r="V3184">
        <f t="shared" si="142"/>
        <v>-0.24849849108512156</v>
      </c>
    </row>
    <row r="3185" spans="1:2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f>IFERROR(VLOOKUP(A3185,SHORTVOL!$A$2:$E$10000,5,0),"")</f>
        <v>744.84</v>
      </c>
      <c r="G3185">
        <f>IFERROR(VLOOKUP($A3185,LONGVOL!$A$2:$E$10000,5,0),"")</f>
        <v>2148.3000000000002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 s="2">
        <f t="shared" si="144"/>
        <v>519.84122864525523</v>
      </c>
      <c r="L3185">
        <f>VLOOKUP(A3185,'VXX-IV'!A$1:C$4500,3,0)</f>
        <v>130.05000000000001</v>
      </c>
      <c r="M3185" s="2">
        <f>M3184*(1-M$1+IF(AND(WEEKDAY($A3185)&lt;&gt;1,WEEKDAY($A3185)&lt;&gt;7),-M$5,0))^($A3185-$A3184)*(1+(F3185/F3184-1))</f>
        <v>15.876242491815951</v>
      </c>
      <c r="N3185" s="2"/>
      <c r="O3185" s="2">
        <f>O3184*(1-O$1+IF(AND(WEEKDAY($A3185)&lt;&gt;1,WEEKDAY($A3185)&lt;&gt;7),-O$5,0))^($A3185-$A3184)*(1+2*(G3185/G3184-1))</f>
        <v>170985.89865200943</v>
      </c>
      <c r="P3185" s="2"/>
      <c r="Q3185">
        <f>ROW()</f>
        <v>3185</v>
      </c>
      <c r="R3185">
        <f t="shared" si="143"/>
        <v>1.0353591160220992</v>
      </c>
      <c r="V3185">
        <f t="shared" si="142"/>
        <v>-6.8059365746827138E-2</v>
      </c>
    </row>
    <row r="3186" spans="1:2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f>IFERROR(VLOOKUP(A3186,SHORTVOL!$A$2:$E$10000,5,0),"")</f>
        <v>761.58</v>
      </c>
      <c r="G3186">
        <f>IFERROR(VLOOKUP($A3186,LONGVOL!$A$2:$E$10000,5,0),"")</f>
        <v>2100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 s="2">
        <f t="shared" si="144"/>
        <v>490.95399760846988</v>
      </c>
      <c r="L3186">
        <f>VLOOKUP(A3186,'VXX-IV'!A$1:C$4500,3,0)</f>
        <v>122.82</v>
      </c>
      <c r="M3186" s="2">
        <f>M3185*(1-M$1+IF(AND(WEEKDAY($A3186)&lt;&gt;1,WEEKDAY($A3186)&lt;&gt;7),-M$5,0))^($A3186-$A3185)*(1+(F3186/F3185-1))</f>
        <v>16.231342841186205</v>
      </c>
      <c r="N3186" s="2"/>
      <c r="O3186" s="2">
        <f>O3185*(1-O$1+IF(AND(WEEKDAY($A3186)&lt;&gt;1,WEEKDAY($A3186)&lt;&gt;7),-O$5,0))^($A3186-$A3185)*(1+2*(G3186/G3185-1))</f>
        <v>163274.34258042069</v>
      </c>
      <c r="P3186" s="2"/>
      <c r="Q3186">
        <f>ROW()</f>
        <v>3186</v>
      </c>
      <c r="R3186">
        <f t="shared" si="143"/>
        <v>0.88329238329238324</v>
      </c>
      <c r="V3186">
        <f t="shared" si="142"/>
        <v>-4.5100538303941118E-2</v>
      </c>
    </row>
    <row r="3187" spans="1:2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f>IFERROR(VLOOKUP(A3187,SHORTVOL!$A$2:$E$10000,5,0),"")</f>
        <v>745.11</v>
      </c>
      <c r="G3187">
        <f>IFERROR(VLOOKUP($A3187,LONGVOL!$A$2:$E$10000,5,0),"")</f>
        <v>2145.42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 s="2">
        <f t="shared" si="144"/>
        <v>507.67403835092119</v>
      </c>
      <c r="L3187">
        <f>VLOOKUP(A3187,'VXX-IV'!A$1:C$4500,3,0)</f>
        <v>127.01</v>
      </c>
      <c r="M3187" s="2">
        <f>M3186*(1-M$1+IF(AND(WEEKDAY($A3187)&lt;&gt;1,WEEKDAY($A3187)&lt;&gt;7),-M$5,0))^($A3187-$A3186)*(1+(F3187/F3186-1))</f>
        <v>15.878647261708817</v>
      </c>
      <c r="N3187" s="2"/>
      <c r="O3187" s="2">
        <f>O3186*(1-O$1+IF(AND(WEEKDAY($A3187)&lt;&gt;1,WEEKDAY($A3187)&lt;&gt;7),-O$5,0))^($A3187-$A3186)*(1+2*(G3187/G3186-1))</f>
        <v>170313.09027412717</v>
      </c>
      <c r="P3187" s="2"/>
      <c r="Q3187">
        <f>ROW()</f>
        <v>3187</v>
      </c>
      <c r="R3187">
        <f t="shared" si="143"/>
        <v>0.88</v>
      </c>
      <c r="V3187">
        <f t="shared" si="142"/>
        <v>4.3109943561643993E-2</v>
      </c>
    </row>
    <row r="3188" spans="1:2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f>IFERROR(VLOOKUP(A3188,SHORTVOL!$A$2:$E$10000,5,0),"")</f>
        <v>761.05</v>
      </c>
      <c r="G3188">
        <f>IFERROR(VLOOKUP($A3188,LONGVOL!$A$2:$E$10000,5,0),"")</f>
        <v>2099.5300000000002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 s="2">
        <f t="shared" si="144"/>
        <v>501.76662630236609</v>
      </c>
      <c r="L3188">
        <f>VLOOKUP(A3188,'VXX-IV'!A$1:C$4500,3,0)</f>
        <v>125.53</v>
      </c>
      <c r="M3188" s="2">
        <f>M3187*(1-M$1+IF(AND(WEEKDAY($A3188)&lt;&gt;1,WEEKDAY($A3188)&lt;&gt;7),-M$5,0))^($A3188-$A3187)*(1+(F3188/F3187-1))</f>
        <v>16.216625515614343</v>
      </c>
      <c r="N3188" s="2"/>
      <c r="O3188" s="2">
        <f>O3187*(1-O$1+IF(AND(WEEKDAY($A3188)&lt;&gt;1,WEEKDAY($A3188)&lt;&gt;7),-O$5,0))^($A3188-$A3187)*(1+2*(G3188/G3187-1))</f>
        <v>163004.17855782274</v>
      </c>
      <c r="P3188" s="2"/>
      <c r="Q3188">
        <f>ROW()</f>
        <v>3188</v>
      </c>
      <c r="R3188">
        <f t="shared" si="143"/>
        <v>0.85930867192237725</v>
      </c>
      <c r="V3188">
        <f t="shared" si="142"/>
        <v>-4.2914562260248923E-2</v>
      </c>
    </row>
    <row r="3189" spans="1:2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f>IFERROR(VLOOKUP(A3189,SHORTVOL!$A$2:$E$10000,5,0),"")</f>
        <v>761.39</v>
      </c>
      <c r="G3189">
        <f>IFERROR(VLOOKUP($A3189,LONGVOL!$A$2:$E$10000,5,0),"")</f>
        <v>2098.61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 s="2">
        <f t="shared" si="144"/>
        <v>496.10310458569199</v>
      </c>
      <c r="L3189">
        <f>VLOOKUP(A3189,'VXX-IV'!A$1:C$4500,3,0)</f>
        <v>124.11</v>
      </c>
      <c r="M3189" s="2">
        <f>M3188*(1-M$1+IF(AND(WEEKDAY($A3189)&lt;&gt;1,WEEKDAY($A3189)&lt;&gt;7),-M$5,0))^($A3189-$A3188)*(1+(F3189/F3188-1))</f>
        <v>16.21873699915205</v>
      </c>
      <c r="N3189" s="2"/>
      <c r="O3189" s="2">
        <f>O3188*(1-O$1+IF(AND(WEEKDAY($A3189)&lt;&gt;1,WEEKDAY($A3189)&lt;&gt;7),-O$5,0))^($A3189-$A3188)*(1+2*(G3189/G3188-1))</f>
        <v>162792.39641253208</v>
      </c>
      <c r="P3189" s="2"/>
      <c r="Q3189">
        <f>ROW()</f>
        <v>3189</v>
      </c>
      <c r="R3189">
        <f t="shared" si="143"/>
        <v>0.86706586826347309</v>
      </c>
      <c r="V3189">
        <f t="shared" si="142"/>
        <v>-1.2992436584411404E-3</v>
      </c>
    </row>
    <row r="3190" spans="1:2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f>IFERROR(VLOOKUP(A3190,SHORTVOL!$A$2:$E$10000,5,0),"")</f>
        <v>793.72</v>
      </c>
      <c r="G3190">
        <f>IFERROR(VLOOKUP($A3190,LONGVOL!$A$2:$E$10000,5,0),"")</f>
        <v>2009.49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 s="2">
        <f t="shared" si="144"/>
        <v>473.35869942718466</v>
      </c>
      <c r="L3190">
        <f>VLOOKUP(A3190,'VXX-IV'!A$1:C$4500,3,0)</f>
        <v>118.42</v>
      </c>
      <c r="M3190" s="2">
        <f>M3189*(1-M$1+IF(AND(WEEKDAY($A3190)&lt;&gt;1,WEEKDAY($A3190)&lt;&gt;7),-M$5,0))^($A3190-$A3189)*(1+(F3190/F3189-1))</f>
        <v>16.905630596202656</v>
      </c>
      <c r="N3190" s="2"/>
      <c r="O3190" s="2">
        <f>O3189*(1-O$1+IF(AND(WEEKDAY($A3190)&lt;&gt;1,WEEKDAY($A3190)&lt;&gt;7),-O$5,0))^($A3190-$A3189)*(1+2*(G3190/G3189-1))</f>
        <v>148945.02774259204</v>
      </c>
      <c r="P3190" s="2"/>
      <c r="Q3190">
        <f>ROW()</f>
        <v>3190</v>
      </c>
      <c r="R3190">
        <f t="shared" si="143"/>
        <v>0.8488888888888888</v>
      </c>
      <c r="V3190">
        <f t="shared" si="142"/>
        <v>-8.5061519917978501E-2</v>
      </c>
    </row>
    <row r="3191" spans="1:2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f>IFERROR(VLOOKUP(A3191,SHORTVOL!$A$2:$E$10000,5,0),"")</f>
        <v>792.69</v>
      </c>
      <c r="G3191">
        <f>IFERROR(VLOOKUP($A3191,LONGVOL!$A$2:$E$10000,5,0),"")</f>
        <v>2012.08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 s="2">
        <f t="shared" si="144"/>
        <v>482.64865781992762</v>
      </c>
      <c r="L3191">
        <f>VLOOKUP(A3191,'VXX-IV'!A$1:C$4500,3,0)</f>
        <v>120.74</v>
      </c>
      <c r="M3191" s="2">
        <f>M3190*(1-M$1+IF(AND(WEEKDAY($A3191)&lt;&gt;1,WEEKDAY($A3191)&lt;&gt;7),-M$5,0))^($A3191-$A3190)*(1+(F3191/F3190-1))</f>
        <v>16.881911499206101</v>
      </c>
      <c r="N3191" s="2"/>
      <c r="O3191" s="2">
        <f>O3190*(1-O$1+IF(AND(WEEKDAY($A3191)&lt;&gt;1,WEEKDAY($A3191)&lt;&gt;7),-O$5,0))^($A3191-$A3190)*(1+2*(G3191/G3190-1))</f>
        <v>149307.90383714289</v>
      </c>
      <c r="P3191" s="2"/>
      <c r="Q3191">
        <f>ROW()</f>
        <v>3191</v>
      </c>
      <c r="R3191">
        <f t="shared" si="143"/>
        <v>0.85376477909147486</v>
      </c>
      <c r="V3191">
        <f t="shared" si="142"/>
        <v>2.4363088855707815E-3</v>
      </c>
    </row>
    <row r="3192" spans="1:2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f>IFERROR(VLOOKUP(A3192,SHORTVOL!$A$2:$E$10000,5,0),"")</f>
        <v>812.28</v>
      </c>
      <c r="G3192">
        <f>IFERROR(VLOOKUP($A3192,LONGVOL!$A$2:$E$10000,5,0),"")</f>
        <v>1962.35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 s="2">
        <f t="shared" si="144"/>
        <v>465.85954967870282</v>
      </c>
      <c r="L3192">
        <f>VLOOKUP(A3192,'VXX-IV'!A$1:C$4500,3,0)</f>
        <v>116.55</v>
      </c>
      <c r="M3192" s="2">
        <f>M3191*(1-M$1+IF(AND(WEEKDAY($A3192)&lt;&gt;1,WEEKDAY($A3192)&lt;&gt;7),-M$5,0))^($A3192-$A3191)*(1+(F3192/F3191-1))</f>
        <v>17.297294843915829</v>
      </c>
      <c r="N3192" s="2"/>
      <c r="O3192" s="2">
        <f>O3191*(1-O$1+IF(AND(WEEKDAY($A3192)&lt;&gt;1,WEEKDAY($A3192)&lt;&gt;7),-O$5,0))^($A3192-$A3191)*(1+2*(G3192/G3191-1))</f>
        <v>141907.37464948316</v>
      </c>
      <c r="P3192" s="2"/>
      <c r="Q3192">
        <f>ROW()</f>
        <v>3192</v>
      </c>
      <c r="R3192">
        <f t="shared" si="143"/>
        <v>0.8535805626598465</v>
      </c>
      <c r="V3192">
        <f t="shared" si="142"/>
        <v>-4.9565555456004717E-2</v>
      </c>
    </row>
    <row r="3193" spans="1:2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f>IFERROR(VLOOKUP(A3193,SHORTVOL!$A$2:$E$10000,5,0),"")</f>
        <v>816.86</v>
      </c>
      <c r="G3193">
        <f>IFERROR(VLOOKUP($A3193,LONGVOL!$A$2:$E$10000,5,0),"")</f>
        <v>1951.3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 s="2">
        <f t="shared" si="144"/>
        <v>464.4461176418186</v>
      </c>
      <c r="L3193">
        <f>VLOOKUP(A3193,'VXX-IV'!A$1:C$4500,3,0)</f>
        <v>116.2</v>
      </c>
      <c r="M3193" s="2">
        <f>M3192*(1-M$1+IF(AND(WEEKDAY($A3193)&lt;&gt;1,WEEKDAY($A3193)&lt;&gt;7),-M$5,0))^($A3193-$A3192)*(1+(F3193/F3192-1))</f>
        <v>17.392989975907991</v>
      </c>
      <c r="N3193" s="2"/>
      <c r="O3193" s="2">
        <f>O3192*(1-O$1+IF(AND(WEEKDAY($A3193)&lt;&gt;1,WEEKDAY($A3193)&lt;&gt;7),-O$5,0))^($A3193-$A3192)*(1+2*(G3193/G3192-1))</f>
        <v>140289.41570876841</v>
      </c>
      <c r="P3193" s="2"/>
      <c r="Q3193">
        <f>ROW()</f>
        <v>3193</v>
      </c>
      <c r="R3193">
        <f t="shared" si="143"/>
        <v>0.82796391752577314</v>
      </c>
      <c r="V3193">
        <f t="shared" si="142"/>
        <v>-1.1401514154646075E-2</v>
      </c>
    </row>
    <row r="3194" spans="1:2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f>IFERROR(VLOOKUP(A3194,SHORTVOL!$A$2:$E$10000,5,0),"")</f>
        <v>854.68</v>
      </c>
      <c r="G3194">
        <f>IFERROR(VLOOKUP($A3194,LONGVOL!$A$2:$E$10000,5,0),"")</f>
        <v>1860.96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 s="2">
        <f t="shared" si="144"/>
        <v>449.52379127244274</v>
      </c>
      <c r="L3194">
        <f>VLOOKUP(A3194,'VXX-IV'!A$1:C$4500,3,0)</f>
        <v>112.46</v>
      </c>
      <c r="M3194" s="2">
        <f>M3193*(1-M$1+IF(AND(WEEKDAY($A3194)&lt;&gt;1,WEEKDAY($A3194)&lt;&gt;7),-M$5,0))^($A3194-$A3193)*(1+(F3194/F3193-1))</f>
        <v>18.192514229067868</v>
      </c>
      <c r="N3194" s="2"/>
      <c r="O3194" s="2">
        <f>O3193*(1-O$1+IF(AND(WEEKDAY($A3194)&lt;&gt;1,WEEKDAY($A3194)&lt;&gt;7),-O$5,0))^($A3194-$A3193)*(1+2*(G3194/G3193-1))</f>
        <v>127245.48543993296</v>
      </c>
      <c r="P3194" s="2"/>
      <c r="Q3194">
        <f>ROW()</f>
        <v>3194</v>
      </c>
      <c r="R3194">
        <f t="shared" si="143"/>
        <v>0.81070496083550914</v>
      </c>
      <c r="V3194">
        <f t="shared" si="142"/>
        <v>-9.2978719762535689E-2</v>
      </c>
    </row>
    <row r="3195" spans="1:2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f>IFERROR(VLOOKUP(A3195,SHORTVOL!$A$2:$E$10000,5,0),"")</f>
        <v>852.44</v>
      </c>
      <c r="G3195">
        <f>IFERROR(VLOOKUP($A3195,LONGVOL!$A$2:$E$10000,5,0),"")</f>
        <v>1865.8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 s="2">
        <f t="shared" si="144"/>
        <v>448.25111187112356</v>
      </c>
      <c r="L3195">
        <f>VLOOKUP(A3195,'VXX-IV'!A$1:C$4500,3,0)</f>
        <v>112.14</v>
      </c>
      <c r="M3195" s="2">
        <f>M3194*(1-M$1+IF(AND(WEEKDAY($A3195)&lt;&gt;1,WEEKDAY($A3195)&lt;&gt;7),-M$5,0))^($A3195-$A3194)*(1+(F3195/F3194-1))</f>
        <v>18.142920217220713</v>
      </c>
      <c r="N3195" s="2"/>
      <c r="O3195" s="2">
        <f>O3194*(1-O$1+IF(AND(WEEKDAY($A3195)&lt;&gt;1,WEEKDAY($A3195)&lt;&gt;7),-O$5,0))^($A3195-$A3194)*(1+2*(G3195/G3194-1))</f>
        <v>127894.78976510275</v>
      </c>
      <c r="P3195" s="2"/>
      <c r="Q3195">
        <f>ROW()</f>
        <v>3195</v>
      </c>
      <c r="R3195">
        <f t="shared" si="143"/>
        <v>0.8084690553745929</v>
      </c>
      <c r="V3195">
        <f t="shared" si="142"/>
        <v>5.1027690524729774E-3</v>
      </c>
    </row>
    <row r="3196" spans="1:2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f>IFERROR(VLOOKUP(A3196,SHORTVOL!$A$2:$E$10000,5,0),"")</f>
        <v>850.43</v>
      </c>
      <c r="G3196">
        <f>IFERROR(VLOOKUP($A3196,LONGVOL!$A$2:$E$10000,5,0),"")</f>
        <v>1870.23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 s="2">
        <f t="shared" si="144"/>
        <v>448.87677811031466</v>
      </c>
      <c r="L3196">
        <f>VLOOKUP(A3196,'VXX-IV'!A$1:C$4500,3,0)</f>
        <v>112.3</v>
      </c>
      <c r="M3196" s="2">
        <f>M3195*(1-M$1+IF(AND(WEEKDAY($A3196)&lt;&gt;1,WEEKDAY($A3196)&lt;&gt;7),-M$5,0))^($A3196-$A3195)*(1+(F3196/F3195-1))</f>
        <v>18.09823115755599</v>
      </c>
      <c r="N3196" s="2"/>
      <c r="O3196" s="2">
        <f>O3195*(1-O$1+IF(AND(WEEKDAY($A3196)&lt;&gt;1,WEEKDAY($A3196)&lt;&gt;7),-O$5,0))^($A3196-$A3195)*(1+2*(G3196/G3195-1))</f>
        <v>128478.48822347763</v>
      </c>
      <c r="P3196" s="2"/>
      <c r="Q3196">
        <f>ROW()</f>
        <v>3196</v>
      </c>
      <c r="R3196">
        <f t="shared" si="143"/>
        <v>0.80557355800388852</v>
      </c>
      <c r="V3196">
        <f t="shared" si="142"/>
        <v>4.5638955226161571E-3</v>
      </c>
    </row>
    <row r="3197" spans="1:2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f>IFERROR(VLOOKUP(A3197,SHORTVOL!$A$2:$E$10000,5,0),"")</f>
        <v>856.31</v>
      </c>
      <c r="G3197">
        <f>IFERROR(VLOOKUP($A3197,LONGVOL!$A$2:$E$10000,5,0),"")</f>
        <v>1857.3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 s="2">
        <f t="shared" si="144"/>
        <v>445.10452216578039</v>
      </c>
      <c r="L3197">
        <f>VLOOKUP(A3197,'VXX-IV'!A$1:C$4500,3,0)</f>
        <v>111.35</v>
      </c>
      <c r="M3197" s="2">
        <f>M3196*(1-M$1+IF(AND(WEEKDAY($A3197)&lt;&gt;1,WEEKDAY($A3197)&lt;&gt;7),-M$5,0))^($A3197-$A3196)*(1+(F3197/F3196-1))</f>
        <v>18.219520851710779</v>
      </c>
      <c r="N3197" s="2"/>
      <c r="O3197" s="2">
        <f>O3196*(1-O$1+IF(AND(WEEKDAY($A3197)&lt;&gt;1,WEEKDAY($A3197)&lt;&gt;7),-O$5,0))^($A3197-$A3196)*(1+2*(G3197/G3196-1))</f>
        <v>126666.24177255876</v>
      </c>
      <c r="P3197" s="2"/>
      <c r="Q3197">
        <f>ROW()</f>
        <v>3197</v>
      </c>
      <c r="R3197">
        <f t="shared" si="143"/>
        <v>0.79561573178594458</v>
      </c>
      <c r="V3197">
        <f t="shared" si="142"/>
        <v>-1.4105446569130042E-2</v>
      </c>
    </row>
    <row r="3198" spans="1:2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f>IFERROR(VLOOKUP(A3198,SHORTVOL!$A$2:$E$10000,5,0),"")</f>
        <v>843.2</v>
      </c>
      <c r="G3198">
        <f>IFERROR(VLOOKUP($A3198,LONGVOL!$A$2:$E$10000,5,0),"")</f>
        <v>1885.74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 s="2">
        <f t="shared" si="144"/>
        <v>448.08320425039534</v>
      </c>
      <c r="L3198">
        <f>VLOOKUP(A3198,'VXX-IV'!A$1:C$4500,3,0)</f>
        <v>112.1</v>
      </c>
      <c r="M3198" s="2">
        <f>M3197*(1-M$1+IF(AND(WEEKDAY($A3198)&lt;&gt;1,WEEKDAY($A3198)&lt;&gt;7),-M$5,0))^($A3198-$A3197)*(1+(F3198/F3197-1))</f>
        <v>17.934905755378519</v>
      </c>
      <c r="N3198" s="2"/>
      <c r="O3198" s="2">
        <f>O3197*(1-O$1+IF(AND(WEEKDAY($A3198)&lt;&gt;1,WEEKDAY($A3198)&lt;&gt;7),-O$5,0))^($A3198-$A3197)*(1+2*(G3198/G3197-1))</f>
        <v>130490.15774869385</v>
      </c>
      <c r="P3198" s="2"/>
      <c r="Q3198">
        <f>ROW()</f>
        <v>3198</v>
      </c>
      <c r="R3198">
        <f t="shared" si="143"/>
        <v>0.82084893882646692</v>
      </c>
      <c r="V3198">
        <f t="shared" ref="V3198:V3261" si="145">O3198/O3197-1</f>
        <v>3.0188911604413837E-2</v>
      </c>
    </row>
    <row r="3199" spans="1:2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f>IFERROR(VLOOKUP(A3199,SHORTVOL!$A$2:$E$10000,5,0),"")</f>
        <v>852.32</v>
      </c>
      <c r="G3199">
        <f>IFERROR(VLOOKUP($A3199,LONGVOL!$A$2:$E$10000,5,0),"")</f>
        <v>1865.35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 s="2">
        <f t="shared" si="144"/>
        <v>444.60266564987251</v>
      </c>
      <c r="L3199">
        <f>VLOOKUP(A3199,'VXX-IV'!A$1:C$4500,3,0)</f>
        <v>111.23</v>
      </c>
      <c r="M3199" s="2">
        <f>M3198*(1-M$1+IF(AND(WEEKDAY($A3199)&lt;&gt;1,WEEKDAY($A3199)&lt;&gt;7),-M$5,0))^($A3199-$A3198)*(1+(F3199/F3198-1))</f>
        <v>18.12697638176553</v>
      </c>
      <c r="N3199" s="2"/>
      <c r="O3199" s="2">
        <f>O3198*(1-O$1+IF(AND(WEEKDAY($A3199)&lt;&gt;1,WEEKDAY($A3199)&lt;&gt;7),-O$5,0))^($A3199-$A3198)*(1+2*(G3199/G3198-1))</f>
        <v>127650.23424670153</v>
      </c>
      <c r="P3199" s="2"/>
      <c r="Q3199">
        <f>ROW()</f>
        <v>3199</v>
      </c>
      <c r="R3199">
        <f t="shared" si="143"/>
        <v>0.81132075471698117</v>
      </c>
      <c r="V3199">
        <f t="shared" si="145"/>
        <v>-2.1763507309582875E-2</v>
      </c>
    </row>
    <row r="3200" spans="1:2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f>IFERROR(VLOOKUP(A3200,SHORTVOL!$A$2:$E$10000,5,0),"")</f>
        <v>855.58</v>
      </c>
      <c r="G3200">
        <f>IFERROR(VLOOKUP($A3200,LONGVOL!$A$2:$E$10000,5,0),"")</f>
        <v>1858.21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 s="2">
        <f t="shared" si="144"/>
        <v>449.78221765424797</v>
      </c>
      <c r="L3200">
        <f>VLOOKUP(A3200,'VXX-IV'!A$1:C$4500,3,0)</f>
        <v>112.52</v>
      </c>
      <c r="M3200" s="2">
        <f>M3199*(1-M$1+IF(AND(WEEKDAY($A3200)&lt;&gt;1,WEEKDAY($A3200)&lt;&gt;7),-M$5,0))^($A3200-$A3199)*(1+(F3200/F3199-1))</f>
        <v>18.194390092469831</v>
      </c>
      <c r="N3200" s="2"/>
      <c r="O3200" s="2">
        <f>O3199*(1-O$1+IF(AND(WEEKDAY($A3200)&lt;&gt;1,WEEKDAY($A3200)&lt;&gt;7),-O$5,0))^($A3200-$A3199)*(1+2*(G3200/G3199-1))</f>
        <v>126655.14762749545</v>
      </c>
      <c r="P3200" s="2"/>
      <c r="Q3200">
        <f>ROW()</f>
        <v>3200</v>
      </c>
      <c r="R3200">
        <f t="shared" si="143"/>
        <v>0.82795031055900614</v>
      </c>
      <c r="V3200">
        <f t="shared" si="145"/>
        <v>-7.7954155358848087E-3</v>
      </c>
    </row>
    <row r="3201" spans="1:2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f>IFERROR(VLOOKUP(A3201,SHORTVOL!$A$2:$E$10000,5,0),"")</f>
        <v>812.83</v>
      </c>
      <c r="G3201">
        <f>IFERROR(VLOOKUP($A3201,LONGVOL!$A$2:$E$10000,5,0),"")</f>
        <v>1951.0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 s="2">
        <f t="shared" si="144"/>
        <v>463.29100898624552</v>
      </c>
      <c r="L3201">
        <f>VLOOKUP(A3201,'VXX-IV'!A$1:C$4500,3,0)</f>
        <v>115.91</v>
      </c>
      <c r="M3201" s="2">
        <f>M3200*(1-M$1+IF(AND(WEEKDAY($A3201)&lt;&gt;1,WEEKDAY($A3201)&lt;&gt;7),-M$5,0))^($A3201-$A3200)*(1+(F3201/F3200-1))</f>
        <v>17.283464046531332</v>
      </c>
      <c r="N3201" s="2"/>
      <c r="O3201" s="2">
        <f>O3200*(1-O$1+IF(AND(WEEKDAY($A3201)&lt;&gt;1,WEEKDAY($A3201)&lt;&gt;7),-O$5,0))^($A3201-$A3200)*(1+2*(G3201/G3200-1))</f>
        <v>139292.75865003705</v>
      </c>
      <c r="P3201" s="2"/>
      <c r="Q3201">
        <f>ROW()</f>
        <v>3201</v>
      </c>
      <c r="R3201">
        <f t="shared" si="143"/>
        <v>0.84403119376124769</v>
      </c>
      <c r="V3201">
        <f t="shared" si="145"/>
        <v>9.9779687278956919E-2</v>
      </c>
    </row>
    <row r="3202" spans="1:2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f>IFERROR(VLOOKUP(A3202,SHORTVOL!$A$2:$E$10000,5,0),"")</f>
        <v>817.89</v>
      </c>
      <c r="G3202">
        <f>IFERROR(VLOOKUP($A3202,LONGVOL!$A$2:$E$10000,5,0),"")</f>
        <v>1938.91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 s="2">
        <f t="shared" si="144"/>
        <v>465.4265548710008</v>
      </c>
      <c r="L3202">
        <f>VLOOKUP(A3202,'VXX-IV'!A$1:C$4500,3,0)</f>
        <v>116.44</v>
      </c>
      <c r="M3202" s="2">
        <f>M3201*(1-M$1+IF(AND(WEEKDAY($A3202)&lt;&gt;1,WEEKDAY($A3202)&lt;&gt;7),-M$5,0))^($A3202-$A3201)*(1+(F3202/F3201-1))</f>
        <v>17.389222044454002</v>
      </c>
      <c r="N3202" s="2"/>
      <c r="O3202" s="2">
        <f>O3201*(1-O$1+IF(AND(WEEKDAY($A3202)&lt;&gt;1,WEEKDAY($A3202)&lt;&gt;7),-O$5,0))^($A3202-$A3201)*(1+2*(G3202/G3201-1))</f>
        <v>137538.49077794279</v>
      </c>
      <c r="P3202" s="2"/>
      <c r="Q3202">
        <f>ROW()</f>
        <v>3202</v>
      </c>
      <c r="R3202">
        <f t="shared" si="143"/>
        <v>0.84147794994040515</v>
      </c>
      <c r="V3202">
        <f t="shared" si="145"/>
        <v>-1.2594106751103507E-2</v>
      </c>
    </row>
    <row r="3203" spans="1:2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f>IFERROR(VLOOKUP(A3203,SHORTVOL!$A$2:$E$10000,5,0),"")</f>
        <v>871.35</v>
      </c>
      <c r="G3203">
        <f>IFERROR(VLOOKUP($A3203,LONGVOL!$A$2:$E$10000,5,0),"")</f>
        <v>1812.18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 s="2">
        <f t="shared" si="144"/>
        <v>426.68939149021992</v>
      </c>
      <c r="L3203">
        <f>VLOOKUP(A3203,'VXX-IV'!A$1:C$4500,3,0)</f>
        <v>106.75</v>
      </c>
      <c r="M3203" s="2">
        <f>M3202*(1-M$1+IF(AND(WEEKDAY($A3203)&lt;&gt;1,WEEKDAY($A3203)&lt;&gt;7),-M$5,0))^($A3203-$A3202)*(1+(F3203/F3202-1))</f>
        <v>18.519977538517004</v>
      </c>
      <c r="N3203" s="2"/>
      <c r="O3203" s="2">
        <f>O3202*(1-O$1+IF(AND(WEEKDAY($A3203)&lt;&gt;1,WEEKDAY($A3203)&lt;&gt;7),-O$5,0))^($A3203-$A3202)*(1+2*(G3203/G3202-1))</f>
        <v>119508.45527239772</v>
      </c>
      <c r="P3203" s="2"/>
      <c r="Q3203">
        <f>ROW()</f>
        <v>3203</v>
      </c>
      <c r="R3203">
        <f t="shared" si="143"/>
        <v>0.76981610653138877</v>
      </c>
      <c r="V3203">
        <f t="shared" si="145"/>
        <v>-0.13109083430801005</v>
      </c>
    </row>
    <row r="3204" spans="1:2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f>IFERROR(VLOOKUP(A3204,SHORTVOL!$A$2:$E$10000,5,0),"")</f>
        <v>900.19</v>
      </c>
      <c r="G3204">
        <f>IFERROR(VLOOKUP($A3204,LONGVOL!$A$2:$E$10000,5,0),"")</f>
        <v>1752.19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 s="2">
        <f t="shared" si="144"/>
        <v>416.63948170000702</v>
      </c>
      <c r="L3204">
        <f>VLOOKUP(A3204,'VXX-IV'!A$1:C$4500,3,0)</f>
        <v>104.24</v>
      </c>
      <c r="M3204" s="2">
        <f>M3203*(1-M$1+IF(AND(WEEKDAY($A3204)&lt;&gt;1,WEEKDAY($A3204)&lt;&gt;7),-M$5,0))^($A3204-$A3203)*(1+(F3204/F3203-1))</f>
        <v>19.13093484806614</v>
      </c>
      <c r="N3204" s="2"/>
      <c r="O3204" s="2">
        <f>O3203*(1-O$1+IF(AND(WEEKDAY($A3204)&lt;&gt;1,WEEKDAY($A3204)&lt;&gt;7),-O$5,0))^($A3204-$A3203)*(1+2*(G3204/G3203-1))</f>
        <v>111580.34735980543</v>
      </c>
      <c r="P3204" s="2"/>
      <c r="Q3204">
        <f>ROW()</f>
        <v>3204</v>
      </c>
      <c r="R3204">
        <f t="shared" si="143"/>
        <v>0.7616279069767441</v>
      </c>
      <c r="V3204">
        <f t="shared" si="145"/>
        <v>-6.6339305403300686E-2</v>
      </c>
    </row>
    <row r="3205" spans="1:2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f>IFERROR(VLOOKUP(A3205,SHORTVOL!$A$2:$E$10000,5,0),"")</f>
        <v>898.33</v>
      </c>
      <c r="G3205">
        <f>IFERROR(VLOOKUP($A3205,LONGVOL!$A$2:$E$10000,5,0),"")</f>
        <v>1755.82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 s="2">
        <f t="shared" si="144"/>
        <v>420.72313662092381</v>
      </c>
      <c r="L3205">
        <f>VLOOKUP(A3205,'VXX-IV'!A$1:C$4500,3,0)</f>
        <v>105.26</v>
      </c>
      <c r="M3205" s="2">
        <f>M3204*(1-M$1+IF(AND(WEEKDAY($A3205)&lt;&gt;1,WEEKDAY($A3205)&lt;&gt;7),-M$5,0))^($A3205-$A3204)*(1+(F3205/F3204-1))</f>
        <v>19.089392176671559</v>
      </c>
      <c r="N3205" s="2"/>
      <c r="O3205" s="2">
        <f>O3204*(1-O$1+IF(AND(WEEKDAY($A3205)&lt;&gt;1,WEEKDAY($A3205)&lt;&gt;7),-O$5,0))^($A3205-$A3204)*(1+2*(G3205/G3204-1))</f>
        <v>112026.85907981168</v>
      </c>
      <c r="P3205" s="2"/>
      <c r="Q3205">
        <f>ROW()</f>
        <v>3205</v>
      </c>
      <c r="R3205">
        <f t="shared" si="143"/>
        <v>0.789405684754522</v>
      </c>
      <c r="V3205">
        <f t="shared" si="145"/>
        <v>4.0017057714152315E-3</v>
      </c>
    </row>
    <row r="3206" spans="1:2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f>IFERROR(VLOOKUP(A3206,SHORTVOL!$A$2:$E$10000,5,0),"")</f>
        <v>898.33</v>
      </c>
      <c r="G3206">
        <f>IFERROR(VLOOKUP($A3206,LONGVOL!$A$2:$E$10000,5,0),"")</f>
        <v>1755.82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 s="2">
        <f t="shared" si="144"/>
        <v>422.69025256962237</v>
      </c>
      <c r="L3206">
        <f>VLOOKUP(A3206,'VXX-IV'!A$1:C$4500,3,0)</f>
        <v>105.75</v>
      </c>
      <c r="M3206" s="2">
        <f>M3205*(1-M$1+IF(AND(WEEKDAY($A3206)&lt;&gt;1,WEEKDAY($A3206)&lt;&gt;7),-M$5,0))^($A3206-$A3205)*(1+(F3206/F3205-1))</f>
        <v>19.087378638044704</v>
      </c>
      <c r="N3206" s="2"/>
      <c r="O3206" s="2">
        <f>O3205*(1-O$1+IF(AND(WEEKDAY($A3206)&lt;&gt;1,WEEKDAY($A3206)&lt;&gt;7),-O$5,0))^($A3206-$A3205)*(1+2*(G3206/G3205-1))</f>
        <v>112011.05255037987</v>
      </c>
      <c r="P3206" s="2"/>
      <c r="Q3206">
        <f>ROW()</f>
        <v>3206</v>
      </c>
      <c r="R3206">
        <f t="shared" si="143"/>
        <v>0.80407124681933839</v>
      </c>
      <c r="V3206">
        <f t="shared" si="145"/>
        <v>-1.4109589041089166E-4</v>
      </c>
    </row>
    <row r="3207" spans="1:2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f>IFERROR(VLOOKUP(A3207,SHORTVOL!$A$2:$E$10000,5,0),"")</f>
        <v>902.61</v>
      </c>
      <c r="G3207">
        <f>IFERROR(VLOOKUP($A3207,LONGVOL!$A$2:$E$10000,5,0),"")</f>
        <v>1747.46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 s="2">
        <f t="shared" si="144"/>
        <v>413.18192661915168</v>
      </c>
      <c r="L3207">
        <f>VLOOKUP(A3207,'VXX-IV'!A$1:C$4500,3,0)</f>
        <v>103.37</v>
      </c>
      <c r="M3207" s="2">
        <f>M3206*(1-M$1+IF(AND(WEEKDAY($A3207)&lt;&gt;1,WEEKDAY($A3207)&lt;&gt;7),-M$5,0))^($A3207-$A3206)*(1+(F3207/F3206-1))</f>
        <v>19.176295552957303</v>
      </c>
      <c r="N3207" s="2"/>
      <c r="O3207" s="2">
        <f>O3206*(1-O$1+IF(AND(WEEKDAY($A3207)&lt;&gt;1,WEEKDAY($A3207)&lt;&gt;7),-O$5,0))^($A3207-$A3206)*(1+2*(G3207/G3206-1))</f>
        <v>110928.76048435194</v>
      </c>
      <c r="P3207" s="2"/>
      <c r="Q3207">
        <f>ROW()</f>
        <v>3207</v>
      </c>
      <c r="R3207">
        <f t="shared" ref="R3207:R3270" si="146">B3207/C3207</f>
        <v>0.77201051248357422</v>
      </c>
      <c r="V3207">
        <f t="shared" si="145"/>
        <v>-9.6623685019042727E-3</v>
      </c>
    </row>
    <row r="3208" spans="1:2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f>IFERROR(VLOOKUP(A3208,SHORTVOL!$A$2:$E$10000,5,0),"")</f>
        <v>900.49</v>
      </c>
      <c r="G3208">
        <f>IFERROR(VLOOKUP($A3208,LONGVOL!$A$2:$E$10000,5,0),"")</f>
        <v>1751.56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 s="2">
        <f t="shared" si="144"/>
        <v>423.49710965425123</v>
      </c>
      <c r="L3208">
        <f>VLOOKUP(A3208,'VXX-IV'!A$1:C$4500,3,0)</f>
        <v>105.95</v>
      </c>
      <c r="M3208" s="2">
        <f>M3207*(1-M$1+IF(AND(WEEKDAY($A3208)&lt;&gt;1,WEEKDAY($A3208)&lt;&gt;7),-M$5,0))^($A3208-$A3207)*(1+(F3208/F3207-1))</f>
        <v>19.125202115594529</v>
      </c>
      <c r="N3208" s="2"/>
      <c r="O3208" s="2">
        <f>O3207*(1-O$1+IF(AND(WEEKDAY($A3208)&lt;&gt;1,WEEKDAY($A3208)&lt;&gt;7),-O$5,0))^($A3208-$A3207)*(1+2*(G3208/G3207-1))</f>
        <v>111402.12802560351</v>
      </c>
      <c r="P3208" s="2"/>
      <c r="Q3208">
        <f>ROW()</f>
        <v>3208</v>
      </c>
      <c r="R3208">
        <f t="shared" si="146"/>
        <v>0.80356007628734905</v>
      </c>
      <c r="V3208">
        <f t="shared" si="145"/>
        <v>4.2673111930999763E-3</v>
      </c>
    </row>
    <row r="3209" spans="1:2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f>IFERROR(VLOOKUP(A3209,SHORTVOL!$A$2:$E$10000,5,0),"")</f>
        <v>893.51</v>
      </c>
      <c r="G3209">
        <f>IFERROR(VLOOKUP($A3209,LONGVOL!$A$2:$E$10000,5,0),"")</f>
        <v>1765.14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 s="2">
        <f t="shared" ref="K3209:K3272" si="147">K3208*$D3209/$D3208*(1-K$1)^($A3209-$A3208)</f>
        <v>420.32427985617244</v>
      </c>
      <c r="L3209">
        <f>VLOOKUP(A3209,'VXX-IV'!A$1:C$4500,3,0)</f>
        <v>105.16</v>
      </c>
      <c r="M3209" s="2">
        <f>M3208*(1-M$1+IF(AND(WEEKDAY($A3209)&lt;&gt;1,WEEKDAY($A3209)&lt;&gt;7),-M$5,0))^($A3209-$A3208)*(1+(F3209/F3208-1))</f>
        <v>18.974954580760517</v>
      </c>
      <c r="N3209" s="2"/>
      <c r="O3209" s="2">
        <f>O3208*(1-O$1+IF(AND(WEEKDAY($A3209)&lt;&gt;1,WEEKDAY($A3209)&lt;&gt;7),-O$5,0))^($A3209-$A3208)*(1+2*(G3209/G3208-1))</f>
        <v>113113.58706551565</v>
      </c>
      <c r="P3209" s="2"/>
      <c r="Q3209">
        <f>ROW()</f>
        <v>3209</v>
      </c>
      <c r="R3209">
        <f t="shared" si="146"/>
        <v>0.81019108280254781</v>
      </c>
      <c r="V3209">
        <f t="shared" si="145"/>
        <v>1.5362893602165251E-2</v>
      </c>
    </row>
    <row r="3210" spans="1:2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f>IFERROR(VLOOKUP(A3210,SHORTVOL!$A$2:$E$10000,5,0),"")</f>
        <v>897.34</v>
      </c>
      <c r="G3210">
        <f>IFERROR(VLOOKUP($A3210,LONGVOL!$A$2:$E$10000,5,0),"")</f>
        <v>1757.56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 s="2">
        <f t="shared" si="147"/>
        <v>417.87052290420729</v>
      </c>
      <c r="L3210">
        <f>VLOOKUP(A3210,'VXX-IV'!A$1:C$4500,3,0)</f>
        <v>104.54</v>
      </c>
      <c r="M3210" s="2">
        <f>M3209*(1-M$1+IF(AND(WEEKDAY($A3210)&lt;&gt;1,WEEKDAY($A3210)&lt;&gt;7),-M$5,0))^($A3210-$A3209)*(1+(F3210/F3209-1))</f>
        <v>19.054280026382777</v>
      </c>
      <c r="N3210" s="2"/>
      <c r="O3210" s="2">
        <f>O3209*(1-O$1+IF(AND(WEEKDAY($A3210)&lt;&gt;1,WEEKDAY($A3210)&lt;&gt;7),-O$5,0))^($A3210-$A3209)*(1+2*(G3210/G3209-1))</f>
        <v>112126.28213802319</v>
      </c>
      <c r="P3210" s="2"/>
      <c r="Q3210">
        <f>ROW()</f>
        <v>3210</v>
      </c>
      <c r="R3210">
        <f t="shared" si="146"/>
        <v>0.83112791430371769</v>
      </c>
      <c r="V3210">
        <f t="shared" si="145"/>
        <v>-8.7284379631653586E-3</v>
      </c>
    </row>
    <row r="3211" spans="1:2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f>IFERROR(VLOOKUP(A3211,SHORTVOL!$A$2:$E$10000,5,0),"")</f>
        <v>907.97</v>
      </c>
      <c r="G3211">
        <f>IFERROR(VLOOKUP($A3211,LONGVOL!$A$2:$E$10000,5,0),"")</f>
        <v>1736.75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 s="2">
        <f t="shared" si="147"/>
        <v>410.2094656969827</v>
      </c>
      <c r="L3211">
        <f>VLOOKUP(A3211,'VXX-IV'!A$1:C$4500,3,0)</f>
        <v>102.63</v>
      </c>
      <c r="M3211" s="2">
        <f>M3210*(1-M$1+IF(AND(WEEKDAY($A3211)&lt;&gt;1,WEEKDAY($A3211)&lt;&gt;7),-M$5,0))^($A3211-$A3210)*(1+(F3211/F3210-1))</f>
        <v>19.277965727210265</v>
      </c>
      <c r="N3211" s="2"/>
      <c r="O3211" s="2">
        <f>O3210*(1-O$1+IF(AND(WEEKDAY($A3211)&lt;&gt;1,WEEKDAY($A3211)&lt;&gt;7),-O$5,0))^($A3211-$A3210)*(1+2*(G3211/G3210-1))</f>
        <v>109455.62338940501</v>
      </c>
      <c r="P3211" s="2"/>
      <c r="Q3211">
        <f>ROW()</f>
        <v>3211</v>
      </c>
      <c r="R3211">
        <f t="shared" si="146"/>
        <v>0.81206349206349204</v>
      </c>
      <c r="V3211">
        <f t="shared" si="145"/>
        <v>-2.3818311797145886E-2</v>
      </c>
    </row>
    <row r="3212" spans="1:2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f>IFERROR(VLOOKUP(A3212,SHORTVOL!$A$2:$E$10000,5,0),"")</f>
        <v>919.95</v>
      </c>
      <c r="G3212">
        <f>IFERROR(VLOOKUP($A3212,LONGVOL!$A$2:$E$10000,5,0),"")</f>
        <v>1713.83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 s="2">
        <f t="shared" si="147"/>
        <v>406.74518231773317</v>
      </c>
      <c r="L3212">
        <f>VLOOKUP(A3212,'VXX-IV'!A$1:C$4500,3,0)</f>
        <v>101.76</v>
      </c>
      <c r="M3212" s="2">
        <f>M3211*(1-M$1+IF(AND(WEEKDAY($A3212)&lt;&gt;1,WEEKDAY($A3212)&lt;&gt;7),-M$5,0))^($A3212-$A3211)*(1+(F3212/F3211-1))</f>
        <v>19.530264124913643</v>
      </c>
      <c r="N3212" s="2"/>
      <c r="O3212" s="2">
        <f>O3211*(1-O$1+IF(AND(WEEKDAY($A3212)&lt;&gt;1,WEEKDAY($A3212)&lt;&gt;7),-O$5,0))^($A3212-$A3211)*(1+2*(G3212/G3211-1))</f>
        <v>106551.60165439505</v>
      </c>
      <c r="P3212" s="2"/>
      <c r="Q3212">
        <f>ROW()</f>
        <v>3212</v>
      </c>
      <c r="R3212">
        <f t="shared" si="146"/>
        <v>0.78355812459858698</v>
      </c>
      <c r="V3212">
        <f t="shared" si="145"/>
        <v>-2.6531498748844196E-2</v>
      </c>
    </row>
    <row r="3213" spans="1:2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f>IFERROR(VLOOKUP(A3213,SHORTVOL!$A$2:$E$10000,5,0),"")</f>
        <v>949.92</v>
      </c>
      <c r="G3213">
        <f>IFERROR(VLOOKUP($A3213,LONGVOL!$A$2:$E$10000,5,0),"")</f>
        <v>1657.99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 s="2">
        <f t="shared" si="147"/>
        <v>392.75152576079762</v>
      </c>
      <c r="L3213">
        <f>VLOOKUP(A3213,'VXX-IV'!A$1:C$4500,3,0)</f>
        <v>98.26</v>
      </c>
      <c r="M3213" s="2">
        <f>M3212*(1-M$1+IF(AND(WEEKDAY($A3213)&lt;&gt;1,WEEKDAY($A3213)&lt;&gt;7),-M$5,0))^($A3213-$A3212)*(1+(F3213/F3212-1))</f>
        <v>20.160137499554313</v>
      </c>
      <c r="N3213" s="2"/>
      <c r="O3213" s="2">
        <f>O3212*(1-O$1+IF(AND(WEEKDAY($A3213)&lt;&gt;1,WEEKDAY($A3213)&lt;&gt;7),-O$5,0))^($A3213-$A3212)*(1+2*(G3213/G3212-1))</f>
        <v>99566.117205051574</v>
      </c>
      <c r="P3213" s="2"/>
      <c r="Q3213">
        <f>ROW()</f>
        <v>3213</v>
      </c>
      <c r="R3213">
        <f t="shared" si="146"/>
        <v>0.7648595689092097</v>
      </c>
      <c r="V3213">
        <f t="shared" si="145"/>
        <v>-6.5559638155428313E-2</v>
      </c>
    </row>
    <row r="3214" spans="1:2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f>IFERROR(VLOOKUP(A3214,SHORTVOL!$A$2:$E$10000,5,0),"")</f>
        <v>969.2</v>
      </c>
      <c r="G3214">
        <f>IFERROR(VLOOKUP($A3214,LONGVOL!$A$2:$E$10000,5,0),"")</f>
        <v>1624.35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 s="2">
        <f t="shared" si="147"/>
        <v>385.57681147929071</v>
      </c>
      <c r="L3214">
        <f>VLOOKUP(A3214,'VXX-IV'!A$1:C$4500,3,0)</f>
        <v>96.46</v>
      </c>
      <c r="M3214" s="2">
        <f>M3213*(1-M$1+IF(AND(WEEKDAY($A3214)&lt;&gt;1,WEEKDAY($A3214)&lt;&gt;7),-M$5,0))^($A3214-$A3213)*(1+(F3214/F3213-1))</f>
        <v>20.567147001750829</v>
      </c>
      <c r="N3214" s="2"/>
      <c r="O3214" s="2">
        <f>O3213*(1-O$1+IF(AND(WEEKDAY($A3214)&lt;&gt;1,WEEKDAY($A3214)&lt;&gt;7),-O$5,0))^($A3214-$A3213)*(1+2*(G3214/G3213-1))</f>
        <v>95512.319987856143</v>
      </c>
      <c r="P3214" s="2"/>
      <c r="Q3214">
        <f>ROW()</f>
        <v>3214</v>
      </c>
      <c r="R3214">
        <f t="shared" si="146"/>
        <v>0.75627476882430644</v>
      </c>
      <c r="V3214">
        <f t="shared" si="145"/>
        <v>-4.0714625928887416E-2</v>
      </c>
    </row>
    <row r="3215" spans="1:2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f>IFERROR(VLOOKUP(A3215,SHORTVOL!$A$2:$E$10000,5,0),"")</f>
        <v>982.75</v>
      </c>
      <c r="G3215">
        <f>IFERROR(VLOOKUP($A3215,LONGVOL!$A$2:$E$10000,5,0),"")</f>
        <v>1601.63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 s="2">
        <f t="shared" si="147"/>
        <v>380.15189156061973</v>
      </c>
      <c r="L3215">
        <f>VLOOKUP(A3215,'VXX-IV'!A$1:C$4500,3,0)</f>
        <v>95.11</v>
      </c>
      <c r="M3215" s="2">
        <f>M3214*(1-M$1+IF(AND(WEEKDAY($A3215)&lt;&gt;1,WEEKDAY($A3215)&lt;&gt;7),-M$5,0))^($A3215-$A3214)*(1+(F3215/F3214-1))</f>
        <v>20.852488368676369</v>
      </c>
      <c r="N3215" s="2"/>
      <c r="O3215" s="2">
        <f>O3214*(1-O$1+IF(AND(WEEKDAY($A3215)&lt;&gt;1,WEEKDAY($A3215)&lt;&gt;7),-O$5,0))^($A3215-$A3214)*(1+2*(G3215/G3214-1))</f>
        <v>92827.333478548273</v>
      </c>
      <c r="P3215" s="2"/>
      <c r="Q3215">
        <f>ROW()</f>
        <v>3215</v>
      </c>
      <c r="R3215">
        <f t="shared" si="146"/>
        <v>0.7468522200132538</v>
      </c>
      <c r="V3215">
        <f t="shared" si="145"/>
        <v>-2.8111415466080758E-2</v>
      </c>
    </row>
    <row r="3216" spans="1:2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f>IFERROR(VLOOKUP(A3216,SHORTVOL!$A$2:$E$10000,5,0),"")</f>
        <v>964.42</v>
      </c>
      <c r="G3216">
        <f>IFERROR(VLOOKUP($A3216,LONGVOL!$A$2:$E$10000,5,0),"")</f>
        <v>1631.5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 s="2">
        <f t="shared" si="147"/>
        <v>386.95676343421673</v>
      </c>
      <c r="L3216">
        <f>VLOOKUP(A3216,'VXX-IV'!A$1:C$4500,3,0)</f>
        <v>96.81</v>
      </c>
      <c r="M3216" s="2">
        <f>M3215*(1-M$1+IF(AND(WEEKDAY($A3216)&lt;&gt;1,WEEKDAY($A3216)&lt;&gt;7),-M$5,0))^($A3216-$A3215)*(1+(F3216/F3215-1))</f>
        <v>20.461394639535644</v>
      </c>
      <c r="N3216" s="2"/>
      <c r="O3216" s="2">
        <f>O3215*(1-O$1+IF(AND(WEEKDAY($A3216)&lt;&gt;1,WEEKDAY($A3216)&lt;&gt;7),-O$5,0))^($A3216-$A3215)*(1+2*(G3216/G3215-1))</f>
        <v>96277.319618496476</v>
      </c>
      <c r="P3216" s="2"/>
      <c r="Q3216">
        <f>ROW()</f>
        <v>3216</v>
      </c>
      <c r="R3216">
        <f t="shared" si="146"/>
        <v>0.74754741661216484</v>
      </c>
      <c r="V3216">
        <f t="shared" si="145"/>
        <v>3.7165627953166025E-2</v>
      </c>
    </row>
    <row r="3217" spans="1:2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f>IFERROR(VLOOKUP(A3217,SHORTVOL!$A$2:$E$10000,5,0),"")</f>
        <v>972.06</v>
      </c>
      <c r="G3217">
        <f>IFERROR(VLOOKUP($A3217,LONGVOL!$A$2:$E$10000,5,0),"")</f>
        <v>1618.58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 s="2">
        <f t="shared" si="147"/>
        <v>387.10995332764821</v>
      </c>
      <c r="L3217">
        <f>VLOOKUP(A3217,'VXX-IV'!A$1:C$4500,3,0)</f>
        <v>96.85</v>
      </c>
      <c r="M3217" s="2">
        <f>M3216*(1-M$1+IF(AND(WEEKDAY($A3217)&lt;&gt;1,WEEKDAY($A3217)&lt;&gt;7),-M$5,0))^($A3217-$A3216)*(1+(F3217/F3216-1))</f>
        <v>20.621311584480019</v>
      </c>
      <c r="N3217" s="2"/>
      <c r="O3217" s="2">
        <f>O3216*(1-O$1+IF(AND(WEEKDAY($A3217)&lt;&gt;1,WEEKDAY($A3217)&lt;&gt;7),-O$5,0))^($A3217-$A3216)*(1+2*(G3217/G3216-1))</f>
        <v>94737.921654988473</v>
      </c>
      <c r="P3217" s="2"/>
      <c r="Q3217">
        <f>ROW()</f>
        <v>3217</v>
      </c>
      <c r="R3217">
        <f t="shared" si="146"/>
        <v>0.75016393442622953</v>
      </c>
      <c r="V3217">
        <f t="shared" si="145"/>
        <v>-1.5989206695906644E-2</v>
      </c>
    </row>
    <row r="3218" spans="1:2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f>IFERROR(VLOOKUP(A3218,SHORTVOL!$A$2:$E$10000,5,0),"")</f>
        <v>987.05</v>
      </c>
      <c r="G3218">
        <f>IFERROR(VLOOKUP($A3218,LONGVOL!$A$2:$E$10000,5,0),"")</f>
        <v>1593.63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 s="2">
        <f t="shared" si="147"/>
        <v>379.48224206094346</v>
      </c>
      <c r="L3218">
        <f>VLOOKUP(A3218,'VXX-IV'!A$1:C$4500,3,0)</f>
        <v>94.94</v>
      </c>
      <c r="M3218" s="2">
        <f>M3217*(1-M$1+IF(AND(WEEKDAY($A3218)&lt;&gt;1,WEEKDAY($A3218)&lt;&gt;7),-M$5,0))^($A3218-$A3217)*(1+(F3218/F3217-1))</f>
        <v>20.93047664855542</v>
      </c>
      <c r="N3218" s="2"/>
      <c r="O3218" s="2">
        <f>O3217*(1-O$1+IF(AND(WEEKDAY($A3218)&lt;&gt;1,WEEKDAY($A3218)&lt;&gt;7),-O$5,0))^($A3218-$A3217)*(1+2*(G3218/G3217-1))</f>
        <v>91765.390456384499</v>
      </c>
      <c r="P3218" s="2"/>
      <c r="Q3218">
        <f>ROW()</f>
        <v>3218</v>
      </c>
      <c r="R3218">
        <f t="shared" si="146"/>
        <v>0.78059895833333337</v>
      </c>
      <c r="V3218">
        <f t="shared" si="145"/>
        <v>-3.1376360666103498E-2</v>
      </c>
    </row>
    <row r="3219" spans="1:2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f>IFERROR(VLOOKUP(A3219,SHORTVOL!$A$2:$E$10000,5,0),"")</f>
        <v>952.13</v>
      </c>
      <c r="G3219">
        <f>IFERROR(VLOOKUP($A3219,LONGVOL!$A$2:$E$10000,5,0),"")</f>
        <v>1650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 s="2">
        <f t="shared" si="147"/>
        <v>395.20716180332448</v>
      </c>
      <c r="L3219">
        <f>VLOOKUP(A3219,'VXX-IV'!A$1:C$4500,3,0)</f>
        <v>98.88</v>
      </c>
      <c r="M3219" s="2">
        <f>M3218*(1-M$1+IF(AND(WEEKDAY($A3219)&lt;&gt;1,WEEKDAY($A3219)&lt;&gt;7),-M$5,0))^($A3219-$A3218)*(1+(F3219/F3218-1))</f>
        <v>20.187865539197965</v>
      </c>
      <c r="N3219" s="2"/>
      <c r="O3219" s="2">
        <f>O3218*(1-O$1+IF(AND(WEEKDAY($A3219)&lt;&gt;1,WEEKDAY($A3219)&lt;&gt;7),-O$5,0))^($A3219-$A3218)*(1+2*(G3219/G3218-1))</f>
        <v>98243.391322314259</v>
      </c>
      <c r="P3219" s="2"/>
      <c r="Q3219">
        <f>ROW()</f>
        <v>3219</v>
      </c>
      <c r="R3219">
        <f t="shared" si="146"/>
        <v>0.81293157564343999</v>
      </c>
      <c r="V3219">
        <f t="shared" si="145"/>
        <v>7.059307254850844E-2</v>
      </c>
    </row>
    <row r="3220" spans="1:2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f>IFERROR(VLOOKUP(A3220,SHORTVOL!$A$2:$E$10000,5,0),"")</f>
        <v>937.77</v>
      </c>
      <c r="G3220">
        <f>IFERROR(VLOOKUP($A3220,LONGVOL!$A$2:$E$10000,5,0),"")</f>
        <v>1674.88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 s="2">
        <f t="shared" si="147"/>
        <v>400.05377789357863</v>
      </c>
      <c r="L3220">
        <f>VLOOKUP(A3220,'VXX-IV'!A$1:C$4500,3,0)</f>
        <v>100.09</v>
      </c>
      <c r="M3220" s="2">
        <f>M3219*(1-M$1+IF(AND(WEEKDAY($A3220)&lt;&gt;1,WEEKDAY($A3220)&lt;&gt;7),-M$5,0))^($A3220-$A3219)*(1+(F3220/F3219-1))</f>
        <v>19.881295384633713</v>
      </c>
      <c r="N3220" s="2"/>
      <c r="O3220" s="2">
        <f>O3219*(1-O$1+IF(AND(WEEKDAY($A3220)&lt;&gt;1,WEEKDAY($A3220)&lt;&gt;7),-O$5,0))^($A3220-$A3219)*(1+2*(G3220/G3219-1))</f>
        <v>101191.89406358523</v>
      </c>
      <c r="P3220" s="2"/>
      <c r="Q3220">
        <f>ROW()</f>
        <v>3220</v>
      </c>
      <c r="R3220">
        <f t="shared" si="146"/>
        <v>0.82735148514851475</v>
      </c>
      <c r="V3220">
        <f t="shared" si="145"/>
        <v>3.0012224757160588E-2</v>
      </c>
    </row>
    <row r="3221" spans="1:2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f>IFERROR(VLOOKUP(A3221,SHORTVOL!$A$2:$E$10000,5,0),"")</f>
        <v>912.38</v>
      </c>
      <c r="G3221">
        <f>IFERROR(VLOOKUP($A3221,LONGVOL!$A$2:$E$10000,5,0),"")</f>
        <v>1720.24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 s="2">
        <f t="shared" si="147"/>
        <v>406.93897226994784</v>
      </c>
      <c r="L3221">
        <f>VLOOKUP(A3221,'VXX-IV'!A$1:C$4500,3,0)</f>
        <v>101.81</v>
      </c>
      <c r="M3221" s="2">
        <f>M3220*(1-M$1+IF(AND(WEEKDAY($A3221)&lt;&gt;1,WEEKDAY($A3221)&lt;&gt;7),-M$5,0))^($A3221-$A3220)*(1+(F3221/F3220-1))</f>
        <v>19.340971624171718</v>
      </c>
      <c r="N3221" s="2"/>
      <c r="O3221" s="2">
        <f>O3220*(1-O$1+IF(AND(WEEKDAY($A3221)&lt;&gt;1,WEEKDAY($A3221)&lt;&gt;7),-O$5,0))^($A3221-$A3220)*(1+2*(G3221/G3220-1))</f>
        <v>106657.9094292798</v>
      </c>
      <c r="P3221" s="2"/>
      <c r="Q3221">
        <f>ROW()</f>
        <v>3221</v>
      </c>
      <c r="R3221">
        <f t="shared" si="146"/>
        <v>0.84885126964933488</v>
      </c>
      <c r="V3221">
        <f t="shared" si="145"/>
        <v>5.4016336152972189E-2</v>
      </c>
    </row>
    <row r="3222" spans="1:2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f>IFERROR(VLOOKUP(A3222,SHORTVOL!$A$2:$E$10000,5,0),"")</f>
        <v>981.78</v>
      </c>
      <c r="G3222">
        <f>IFERROR(VLOOKUP($A3222,LONGVOL!$A$2:$E$10000,5,0),"")</f>
        <v>1589.38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 s="2">
        <f t="shared" si="147"/>
        <v>375.71521026953315</v>
      </c>
      <c r="L3222">
        <f>VLOOKUP(A3222,'VXX-IV'!A$1:C$4500,3,0)</f>
        <v>93.99</v>
      </c>
      <c r="M3222" s="2">
        <f>M3221*(1-M$1+IF(AND(WEEKDAY($A3222)&lt;&gt;1,WEEKDAY($A3222)&lt;&gt;7),-M$5,0))^($A3222-$A3221)*(1+(F3222/F3221-1))</f>
        <v>20.803359092700475</v>
      </c>
      <c r="N3222" s="2"/>
      <c r="O3222" s="2">
        <f>O3221*(1-O$1+IF(AND(WEEKDAY($A3222)&lt;&gt;1,WEEKDAY($A3222)&lt;&gt;7),-O$5,0))^($A3222-$A3221)*(1+2*(G3222/G3221-1))</f>
        <v>90379.78166616986</v>
      </c>
      <c r="P3222" s="2"/>
      <c r="Q3222">
        <f>ROW()</f>
        <v>3222</v>
      </c>
      <c r="R3222">
        <f t="shared" si="146"/>
        <v>0.82583547557840609</v>
      </c>
      <c r="V3222">
        <f t="shared" si="145"/>
        <v>-0.15261997774204694</v>
      </c>
    </row>
    <row r="3223" spans="1:2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f>IFERROR(VLOOKUP(A3223,SHORTVOL!$A$2:$E$10000,5,0),"")</f>
        <v>1033.48</v>
      </c>
      <c r="G3223">
        <f>IFERROR(VLOOKUP($A3223,LONGVOL!$A$2:$E$10000,5,0),"")</f>
        <v>1505.68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 s="2">
        <f t="shared" si="147"/>
        <v>360.2951676095683</v>
      </c>
      <c r="L3223">
        <f>VLOOKUP(A3223,'VXX-IV'!A$1:C$4500,3,0)</f>
        <v>90.14</v>
      </c>
      <c r="M3223" s="2">
        <f>M3222*(1-M$1+IF(AND(WEEKDAY($A3223)&lt;&gt;1,WEEKDAY($A3223)&lt;&gt;7),-M$5,0))^($A3223-$A3222)*(1+(F3223/F3222-1))</f>
        <v>21.896542771436447</v>
      </c>
      <c r="N3223" s="2"/>
      <c r="O3223" s="2">
        <f>O3222*(1-O$1+IF(AND(WEEKDAY($A3223)&lt;&gt;1,WEEKDAY($A3223)&lt;&gt;7),-O$5,0))^($A3223-$A3222)*(1+2*(G3223/G3222-1))</f>
        <v>80849.204430583311</v>
      </c>
      <c r="P3223" s="2"/>
      <c r="Q3223">
        <f>ROW()</f>
        <v>3223</v>
      </c>
      <c r="R3223">
        <f t="shared" si="146"/>
        <v>0.79851752021563338</v>
      </c>
      <c r="V3223">
        <f t="shared" si="145"/>
        <v>-0.10545032373268004</v>
      </c>
    </row>
    <row r="3224" spans="1:2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f>IFERROR(VLOOKUP(A3224,SHORTVOL!$A$2:$E$10000,5,0),"")</f>
        <v>1033.83</v>
      </c>
      <c r="G3224">
        <f>IFERROR(VLOOKUP($A3224,LONGVOL!$A$2:$E$10000,5,0),"")</f>
        <v>1505.18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 s="2">
        <f t="shared" si="147"/>
        <v>356.46673756465293</v>
      </c>
      <c r="L3224">
        <f>VLOOKUP(A3224,'VXX-IV'!A$1:C$4500,3,0)</f>
        <v>89.18</v>
      </c>
      <c r="M3224" s="2">
        <f>M3223*(1-M$1+IF(AND(WEEKDAY($A3224)&lt;&gt;1,WEEKDAY($A3224)&lt;&gt;7),-M$5,0))^($A3224-$A3223)*(1+(F3224/F3223-1))</f>
        <v>21.901647872331722</v>
      </c>
      <c r="N3224" s="2"/>
      <c r="O3224" s="2">
        <f>O3223*(1-O$1+IF(AND(WEEKDAY($A3224)&lt;&gt;1,WEEKDAY($A3224)&lt;&gt;7),-O$5,0))^($A3224-$A3223)*(1+2*(G3224/G3223-1))</f>
        <v>80784.108376163858</v>
      </c>
      <c r="P3224" s="2"/>
      <c r="Q3224">
        <f>ROW()</f>
        <v>3224</v>
      </c>
      <c r="R3224">
        <f t="shared" si="146"/>
        <v>0.79387755102040825</v>
      </c>
      <c r="V3224">
        <f t="shared" si="145"/>
        <v>-8.0515392671975938E-4</v>
      </c>
    </row>
    <row r="3225" spans="1:2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f>IFERROR(VLOOKUP(A3225,SHORTVOL!$A$2:$E$10000,5,0),"")</f>
        <v>1051.48</v>
      </c>
      <c r="G3225">
        <f>IFERROR(VLOOKUP($A3225,LONGVOL!$A$2:$E$10000,5,0),"")</f>
        <v>1479.48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 s="2">
        <f t="shared" si="147"/>
        <v>352.66674619109529</v>
      </c>
      <c r="L3225">
        <f>VLOOKUP(A3225,'VXX-IV'!A$1:C$4500,3,0)</f>
        <v>88.23</v>
      </c>
      <c r="M3225" s="2">
        <f>M3224*(1-M$1+IF(AND(WEEKDAY($A3225)&lt;&gt;1,WEEKDAY($A3225)&lt;&gt;7),-M$5,0))^($A3225-$A3224)*(1+(F3225/F3224-1))</f>
        <v>22.273212813745594</v>
      </c>
      <c r="N3225" s="2"/>
      <c r="O3225" s="2">
        <f>O3224*(1-O$1+IF(AND(WEEKDAY($A3225)&lt;&gt;1,WEEKDAY($A3225)&lt;&gt;7),-O$5,0))^($A3225-$A3224)*(1+2*(G3225/G3224-1))</f>
        <v>78014.423820563301</v>
      </c>
      <c r="P3225" s="2"/>
      <c r="Q3225">
        <f>ROW()</f>
        <v>3225</v>
      </c>
      <c r="R3225">
        <f t="shared" si="146"/>
        <v>0.77747252747252749</v>
      </c>
      <c r="V3225">
        <f t="shared" si="145"/>
        <v>-3.4285017329197642E-2</v>
      </c>
    </row>
    <row r="3226" spans="1:2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f>IFERROR(VLOOKUP(A3226,SHORTVOL!$A$2:$E$10000,5,0),"")</f>
        <v>1052.94</v>
      </c>
      <c r="G3226">
        <f>IFERROR(VLOOKUP($A3226,LONGVOL!$A$2:$E$10000,5,0),"")</f>
        <v>1477.4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 s="2">
        <f t="shared" si="147"/>
        <v>350.66200433879482</v>
      </c>
      <c r="L3226">
        <f>VLOOKUP(A3226,'VXX-IV'!A$1:C$4500,3,0)</f>
        <v>87.73</v>
      </c>
      <c r="M3226" s="2">
        <f>M3225*(1-M$1+IF(AND(WEEKDAY($A3226)&lt;&gt;1,WEEKDAY($A3226)&lt;&gt;7),-M$5,0))^($A3226-$A3225)*(1+(F3226/F3225-1))</f>
        <v>22.297082452982629</v>
      </c>
      <c r="N3226" s="2"/>
      <c r="O3226" s="2">
        <f>O3225*(1-O$1+IF(AND(WEEKDAY($A3226)&lt;&gt;1,WEEKDAY($A3226)&lt;&gt;7),-O$5,0))^($A3226-$A3225)*(1+2*(G3226/G3225-1))</f>
        <v>77766.354609618487</v>
      </c>
      <c r="P3226" s="2"/>
      <c r="Q3226">
        <f>ROW()</f>
        <v>3226</v>
      </c>
      <c r="R3226">
        <f t="shared" si="146"/>
        <v>0.79015721120984284</v>
      </c>
      <c r="V3226">
        <f t="shared" si="145"/>
        <v>-3.1797864907057161E-3</v>
      </c>
    </row>
    <row r="3227" spans="1:2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f>IFERROR(VLOOKUP(A3227,SHORTVOL!$A$2:$E$10000,5,0),"")</f>
        <v>1060.3599999999999</v>
      </c>
      <c r="G3227">
        <f>IFERROR(VLOOKUP($A3227,LONGVOL!$A$2:$E$10000,5,0),"")</f>
        <v>1467.01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 s="2">
        <f t="shared" si="147"/>
        <v>349.41119729763381</v>
      </c>
      <c r="L3227">
        <f>VLOOKUP(A3227,'VXX-IV'!A$1:C$4500,3,0)</f>
        <v>87.42</v>
      </c>
      <c r="M3227" s="2">
        <f>M3226*(1-M$1+IF(AND(WEEKDAY($A3227)&lt;&gt;1,WEEKDAY($A3227)&lt;&gt;7),-M$5,0))^($A3227-$A3226)*(1+(F3227/F3226-1))</f>
        <v>22.4518400916334</v>
      </c>
      <c r="N3227" s="2"/>
      <c r="O3227" s="2">
        <f>O3226*(1-O$1+IF(AND(WEEKDAY($A3227)&lt;&gt;1,WEEKDAY($A3227)&lt;&gt;7),-O$5,0))^($A3227-$A3226)*(1+2*(G3227/G3226-1))</f>
        <v>76657.552559984251</v>
      </c>
      <c r="P3227" s="2"/>
      <c r="Q3227">
        <f>ROW()</f>
        <v>3227</v>
      </c>
      <c r="R3227">
        <f t="shared" si="146"/>
        <v>0.78376534788540242</v>
      </c>
      <c r="V3227">
        <f t="shared" si="145"/>
        <v>-1.4258120432677379E-2</v>
      </c>
    </row>
    <row r="3228" spans="1:2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f>IFERROR(VLOOKUP(A3228,SHORTVOL!$A$2:$E$10000,5,0),"")</f>
        <v>1080.3</v>
      </c>
      <c r="G3228">
        <f>IFERROR(VLOOKUP($A3228,LONGVOL!$A$2:$E$10000,5,0),"")</f>
        <v>1439.44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 s="2">
        <f t="shared" si="147"/>
        <v>342.62896476400709</v>
      </c>
      <c r="L3228">
        <f>VLOOKUP(A3228,'VXX-IV'!A$1:C$4500,3,0)</f>
        <v>85.72</v>
      </c>
      <c r="M3228" s="2">
        <f>M3227*(1-M$1+IF(AND(WEEKDAY($A3228)&lt;&gt;1,WEEKDAY($A3228)&lt;&gt;7),-M$5,0))^($A3228-$A3227)*(1+(F3228/F3227-1))</f>
        <v>22.87163272484392</v>
      </c>
      <c r="N3228" s="2"/>
      <c r="O3228" s="2">
        <f>O3227*(1-O$1+IF(AND(WEEKDAY($A3228)&lt;&gt;1,WEEKDAY($A3228)&lt;&gt;7),-O$5,0))^($A3228-$A3227)*(1+2*(G3228/G3227-1))</f>
        <v>73765.841987632419</v>
      </c>
      <c r="P3228" s="2"/>
      <c r="Q3228">
        <f>ROW()</f>
        <v>3228</v>
      </c>
      <c r="R3228">
        <f t="shared" si="146"/>
        <v>0.77816171389080857</v>
      </c>
      <c r="V3228">
        <f t="shared" si="145"/>
        <v>-3.7722448418752719E-2</v>
      </c>
    </row>
    <row r="3229" spans="1:2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f>IFERROR(VLOOKUP(A3229,SHORTVOL!$A$2:$E$10000,5,0),"")</f>
        <v>1081.67</v>
      </c>
      <c r="G3229">
        <f>IFERROR(VLOOKUP($A3229,LONGVOL!$A$2:$E$10000,5,0),"")</f>
        <v>1437.61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 s="2">
        <f t="shared" si="147"/>
        <v>344.43470965860979</v>
      </c>
      <c r="L3229">
        <f>VLOOKUP(A3229,'VXX-IV'!A$1:C$4500,3,0)</f>
        <v>86.17</v>
      </c>
      <c r="M3229" s="2">
        <f>M3228*(1-M$1+IF(AND(WEEKDAY($A3229)&lt;&gt;1,WEEKDAY($A3229)&lt;&gt;7),-M$5,0))^($A3229-$A3228)*(1+(F3229/F3228-1))</f>
        <v>22.898222210828237</v>
      </c>
      <c r="N3229" s="2"/>
      <c r="O3229" s="2">
        <f>O3228*(1-O$1+IF(AND(WEEKDAY($A3229)&lt;&gt;1,WEEKDAY($A3229)&lt;&gt;7),-O$5,0))^($A3229-$A3228)*(1+2*(G3229/G3228-1))</f>
        <v>73567.89927242382</v>
      </c>
      <c r="P3229" s="2"/>
      <c r="Q3229">
        <f>ROW()</f>
        <v>3229</v>
      </c>
      <c r="R3229">
        <f t="shared" si="146"/>
        <v>0.79149519890260622</v>
      </c>
      <c r="V3229">
        <f t="shared" si="145"/>
        <v>-2.683392609302615E-3</v>
      </c>
    </row>
    <row r="3230" spans="1:2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f>IFERROR(VLOOKUP(A3230,SHORTVOL!$A$2:$E$10000,5,0),"")</f>
        <v>1077.26</v>
      </c>
      <c r="G3230">
        <f>IFERROR(VLOOKUP($A3230,LONGVOL!$A$2:$E$10000,5,0),"")</f>
        <v>1443.47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 s="2">
        <f t="shared" si="147"/>
        <v>341.41533381228118</v>
      </c>
      <c r="L3230">
        <f>VLOOKUP(A3230,'VXX-IV'!A$1:C$4500,3,0)</f>
        <v>85.41</v>
      </c>
      <c r="M3230" s="2">
        <f>M3229*(1-M$1+IF(AND(WEEKDAY($A3230)&lt;&gt;1,WEEKDAY($A3230)&lt;&gt;7),-M$5,0))^($A3230-$A3229)*(1+(F3230/F3229-1))</f>
        <v>22.802460049229751</v>
      </c>
      <c r="N3230" s="2"/>
      <c r="O3230" s="2">
        <f>O3229*(1-O$1+IF(AND(WEEKDAY($A3230)&lt;&gt;1,WEEKDAY($A3230)&lt;&gt;7),-O$5,0))^($A3230-$A3229)*(1+2*(G3230/G3229-1))</f>
        <v>74157.190907979486</v>
      </c>
      <c r="P3230" s="2"/>
      <c r="Q3230">
        <f>ROW()</f>
        <v>3230</v>
      </c>
      <c r="R3230">
        <f t="shared" si="146"/>
        <v>0.77235213204951869</v>
      </c>
      <c r="V3230">
        <f t="shared" si="145"/>
        <v>8.010173477612792E-3</v>
      </c>
    </row>
    <row r="3231" spans="1:2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f>IFERROR(VLOOKUP(A3231,SHORTVOL!$A$2:$E$10000,5,0),"")</f>
        <v>1081.1500000000001</v>
      </c>
      <c r="G3231">
        <f>IFERROR(VLOOKUP($A3231,LONGVOL!$A$2:$E$10000,5,0),"")</f>
        <v>1438.26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 s="2">
        <f t="shared" si="147"/>
        <v>340.2623042201181</v>
      </c>
      <c r="L3231">
        <f>VLOOKUP(A3231,'VXX-IV'!A$1:C$4500,3,0)</f>
        <v>85.13</v>
      </c>
      <c r="M3231" s="2">
        <f>M3230*(1-M$1+IF(AND(WEEKDAY($A3231)&lt;&gt;1,WEEKDAY($A3231)&lt;&gt;7),-M$5,0))^($A3231-$A3230)*(1+(F3231/F3230-1))</f>
        <v>22.875146054677842</v>
      </c>
      <c r="N3231" s="2"/>
      <c r="O3231" s="2">
        <f>O3230*(1-O$1+IF(AND(WEEKDAY($A3231)&lt;&gt;1,WEEKDAY($A3231)&lt;&gt;7),-O$5,0))^($A3231-$A3230)*(1+2*(G3231/G3230-1))</f>
        <v>73580.329025955522</v>
      </c>
      <c r="P3231" s="2"/>
      <c r="Q3231">
        <f>ROW()</f>
        <v>3231</v>
      </c>
      <c r="R3231">
        <f t="shared" si="146"/>
        <v>0.79717931497649419</v>
      </c>
      <c r="V3231">
        <f t="shared" si="145"/>
        <v>-7.7789068728315591E-3</v>
      </c>
    </row>
    <row r="3232" spans="1:2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f>IFERROR(VLOOKUP(A3232,SHORTVOL!$A$2:$E$10000,5,0),"")</f>
        <v>1089.49</v>
      </c>
      <c r="G3232">
        <f>IFERROR(VLOOKUP($A3232,LONGVOL!$A$2:$E$10000,5,0),"")</f>
        <v>1427.17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 s="2">
        <f t="shared" si="147"/>
        <v>340.25879451807793</v>
      </c>
      <c r="L3232">
        <f>VLOOKUP(A3232,'VXX-IV'!A$1:C$4500,3,0)</f>
        <v>85.13</v>
      </c>
      <c r="M3232" s="2">
        <f>M3231*(1-M$1+IF(AND(WEEKDAY($A3232)&lt;&gt;1,WEEKDAY($A3232)&lt;&gt;7),-M$5,0))^($A3232-$A3231)*(1+(F3232/F3231-1))</f>
        <v>23.049173648974257</v>
      </c>
      <c r="N3232" s="2"/>
      <c r="O3232" s="2">
        <f>O3231*(1-O$1+IF(AND(WEEKDAY($A3232)&lt;&gt;1,WEEKDAY($A3232)&lt;&gt;7),-O$5,0))^($A3232-$A3231)*(1+2*(G3232/G3231-1))</f>
        <v>72435.394679372985</v>
      </c>
      <c r="P3232" s="2"/>
      <c r="Q3232">
        <f>ROW()</f>
        <v>3232</v>
      </c>
      <c r="R3232">
        <f t="shared" si="146"/>
        <v>0.83534136546184745</v>
      </c>
      <c r="V3232">
        <f t="shared" si="145"/>
        <v>-1.5560331976480546E-2</v>
      </c>
    </row>
    <row r="3233" spans="1:2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f>IFERROR(VLOOKUP(A3233,SHORTVOL!$A$2:$E$10000,5,0),"")</f>
        <v>1073.93</v>
      </c>
      <c r="G3233">
        <f>IFERROR(VLOOKUP($A3233,LONGVOL!$A$2:$E$10000,5,0),"")</f>
        <v>1447.54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 s="2">
        <f t="shared" si="147"/>
        <v>341.32996361405833</v>
      </c>
      <c r="L3233">
        <f>VLOOKUP(A3233,'VXX-IV'!A$1:C$4500,3,0)</f>
        <v>85.39</v>
      </c>
      <c r="M3233" s="2">
        <f>M3232*(1-M$1+IF(AND(WEEKDAY($A3233)&lt;&gt;1,WEEKDAY($A3233)&lt;&gt;7),-M$5,0))^($A3233-$A3232)*(1+(F3233/F3232-1))</f>
        <v>22.717590893876775</v>
      </c>
      <c r="N3233" s="2"/>
      <c r="O3233" s="2">
        <f>O3232*(1-O$1+IF(AND(WEEKDAY($A3233)&lt;&gt;1,WEEKDAY($A3233)&lt;&gt;7),-O$5,0))^($A3233-$A3232)*(1+2*(G3233/G3232-1))</f>
        <v>74492.62363252636</v>
      </c>
      <c r="P3233" s="2"/>
      <c r="Q3233">
        <f>ROW()</f>
        <v>3233</v>
      </c>
      <c r="R3233">
        <f t="shared" si="146"/>
        <v>0.85086551264980026</v>
      </c>
      <c r="V3233">
        <f t="shared" si="145"/>
        <v>2.8400880015349683E-2</v>
      </c>
    </row>
    <row r="3234" spans="1:2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f>IFERROR(VLOOKUP(A3234,SHORTVOL!$A$2:$E$10000,5,0),"")</f>
        <v>1113.22</v>
      </c>
      <c r="G3234">
        <f>IFERROR(VLOOKUP($A3234,LONGVOL!$A$2:$E$10000,5,0),"")</f>
        <v>1394.58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 s="2">
        <f t="shared" si="147"/>
        <v>331.93793680885238</v>
      </c>
      <c r="L3234">
        <f>VLOOKUP(A3234,'VXX-IV'!A$1:C$4500,3,0)</f>
        <v>83.05</v>
      </c>
      <c r="M3234" s="2">
        <f>M3233*(1-M$1+IF(AND(WEEKDAY($A3234)&lt;&gt;1,WEEKDAY($A3234)&lt;&gt;7),-M$5,0))^($A3234-$A3233)*(1+(F3234/F3233-1))</f>
        <v>23.546235782274412</v>
      </c>
      <c r="N3234" s="2"/>
      <c r="O3234" s="2">
        <f>O3233*(1-O$1+IF(AND(WEEKDAY($A3234)&lt;&gt;1,WEEKDAY($A3234)&lt;&gt;7),-O$5,0))^($A3234-$A3233)*(1+2*(G3234/G3233-1))</f>
        <v>69032.076821774885</v>
      </c>
      <c r="P3234" s="2"/>
      <c r="Q3234">
        <f>ROW()</f>
        <v>3234</v>
      </c>
      <c r="R3234">
        <f t="shared" si="146"/>
        <v>0.79641131815044852</v>
      </c>
      <c r="V3234">
        <f t="shared" si="145"/>
        <v>-7.3303188214828729E-2</v>
      </c>
    </row>
    <row r="3235" spans="1:2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f>IFERROR(VLOOKUP(A3235,SHORTVOL!$A$2:$E$10000,5,0),"")</f>
        <v>1122.99</v>
      </c>
      <c r="G3235">
        <f>IFERROR(VLOOKUP($A3235,LONGVOL!$A$2:$E$10000,5,0),"")</f>
        <v>1382.3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 s="2">
        <f t="shared" si="147"/>
        <v>326.01618311216515</v>
      </c>
      <c r="L3235">
        <f>VLOOKUP(A3235,'VXX-IV'!A$1:C$4500,3,0)</f>
        <v>81.56</v>
      </c>
      <c r="M3235" s="2">
        <f>M3234*(1-M$1+IF(AND(WEEKDAY($A3235)&lt;&gt;1,WEEKDAY($A3235)&lt;&gt;7),-M$5,0))^($A3235-$A3234)*(1+(F3235/F3234-1))</f>
        <v>23.745370080843497</v>
      </c>
      <c r="N3235" s="2"/>
      <c r="O3235" s="2">
        <f>O3234*(1-O$1+IF(AND(WEEKDAY($A3235)&lt;&gt;1,WEEKDAY($A3235)&lt;&gt;7),-O$5,0))^($A3235-$A3234)*(1+2*(G3235/G3234-1))</f>
        <v>67792.596518044273</v>
      </c>
      <c r="P3235" s="2"/>
      <c r="Q3235">
        <f>ROW()</f>
        <v>3235</v>
      </c>
      <c r="R3235">
        <f t="shared" si="146"/>
        <v>0.80949105914718023</v>
      </c>
      <c r="V3235">
        <f t="shared" si="145"/>
        <v>-1.7955135652816367E-2</v>
      </c>
    </row>
    <row r="3236" spans="1:2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f>IFERROR(VLOOKUP(A3236,SHORTVOL!$A$2:$E$10000,5,0),"")</f>
        <v>1180.55</v>
      </c>
      <c r="G3236">
        <f>IFERROR(VLOOKUP($A3236,LONGVOL!$A$2:$E$10000,5,0),"")</f>
        <v>1311.49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 s="2">
        <f t="shared" si="147"/>
        <v>312.83628777812231</v>
      </c>
      <c r="L3236">
        <f>VLOOKUP(A3236,'VXX-IV'!A$1:C$4500,3,0)</f>
        <v>78.260000000000005</v>
      </c>
      <c r="M3236" s="2">
        <f>M3235*(1-M$1+IF(AND(WEEKDAY($A3236)&lt;&gt;1,WEEKDAY($A3236)&lt;&gt;7),-M$5,0))^($A3236-$A3235)*(1+(F3236/F3235-1))</f>
        <v>24.959830262073204</v>
      </c>
      <c r="N3236" s="2"/>
      <c r="O3236" s="2">
        <f>O3235*(1-O$1+IF(AND(WEEKDAY($A3236)&lt;&gt;1,WEEKDAY($A3236)&lt;&gt;7),-O$5,0))^($A3236-$A3235)*(1+2*(G3236/G3235-1))</f>
        <v>60833.84242317501</v>
      </c>
      <c r="P3236" s="2"/>
      <c r="Q3236">
        <f>ROW()</f>
        <v>3236</v>
      </c>
      <c r="R3236">
        <f t="shared" si="146"/>
        <v>0.79812545061283346</v>
      </c>
      <c r="V3236">
        <f t="shared" si="145"/>
        <v>-0.10264769978263122</v>
      </c>
    </row>
    <row r="3237" spans="1:2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f>IFERROR(VLOOKUP(A3237,SHORTVOL!$A$2:$E$10000,5,0),"")</f>
        <v>1205.3699999999999</v>
      </c>
      <c r="G3237">
        <f>IFERROR(VLOOKUP($A3237,LONGVOL!$A$2:$E$10000,5,0),"")</f>
        <v>1283.92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 s="2">
        <f t="shared" si="147"/>
        <v>306.39517096484923</v>
      </c>
      <c r="L3237">
        <f>VLOOKUP(A3237,'VXX-IV'!A$1:C$4500,3,0)</f>
        <v>76.650000000000006</v>
      </c>
      <c r="M3237" s="2">
        <f>M3236*(1-M$1+IF(AND(WEEKDAY($A3237)&lt;&gt;1,WEEKDAY($A3237)&lt;&gt;7),-M$5,0))^($A3237-$A3236)*(1+(F3237/F3236-1))</f>
        <v>25.481900102552675</v>
      </c>
      <c r="N3237" s="2"/>
      <c r="O3237" s="2">
        <f>O3236*(1-O$1+IF(AND(WEEKDAY($A3237)&lt;&gt;1,WEEKDAY($A3237)&lt;&gt;7),-O$5,0))^($A3237-$A3236)*(1+2*(G3237/G3236-1))</f>
        <v>58267.935071772074</v>
      </c>
      <c r="P3237" s="2"/>
      <c r="Q3237">
        <f>ROW()</f>
        <v>3237</v>
      </c>
      <c r="R3237">
        <f t="shared" si="146"/>
        <v>0.79426891991182957</v>
      </c>
      <c r="V3237">
        <f t="shared" si="145"/>
        <v>-4.217894594843874E-2</v>
      </c>
    </row>
    <row r="3238" spans="1:2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f>IFERROR(VLOOKUP(A3238,SHORTVOL!$A$2:$E$10000,5,0),"")</f>
        <v>1199.21</v>
      </c>
      <c r="G3238">
        <f>IFERROR(VLOOKUP($A3238,LONGVOL!$A$2:$E$10000,5,0),"")</f>
        <v>1290.48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 s="2">
        <f t="shared" si="147"/>
        <v>305.22801070269441</v>
      </c>
      <c r="L3238">
        <f>VLOOKUP(A3238,'VXX-IV'!A$1:C$4500,3,0)</f>
        <v>76.36</v>
      </c>
      <c r="M3238" s="2">
        <f>M3237*(1-M$1+IF(AND(WEEKDAY($A3238)&lt;&gt;1,WEEKDAY($A3238)&lt;&gt;7),-M$5,0))^($A3238-$A3237)*(1+(F3238/F3237-1))</f>
        <v>25.349001688382291</v>
      </c>
      <c r="N3238" s="2"/>
      <c r="O3238" s="2">
        <f>O3237*(1-O$1+IF(AND(WEEKDAY($A3238)&lt;&gt;1,WEEKDAY($A3238)&lt;&gt;7),-O$5,0))^($A3238-$A3237)*(1+2*(G3238/G3237-1))</f>
        <v>58855.052545874642</v>
      </c>
      <c r="P3238" s="2"/>
      <c r="Q3238">
        <f>ROW()</f>
        <v>3238</v>
      </c>
      <c r="R3238">
        <f t="shared" si="146"/>
        <v>0.77989728539985326</v>
      </c>
      <c r="V3238">
        <f t="shared" si="145"/>
        <v>1.0076167507556022E-2</v>
      </c>
    </row>
    <row r="3239" spans="1:2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f>IFERROR(VLOOKUP(A3239,SHORTVOL!$A$2:$E$10000,5,0),"")</f>
        <v>1211.3800000000001</v>
      </c>
      <c r="G3239">
        <f>IFERROR(VLOOKUP($A3239,LONGVOL!$A$2:$E$10000,5,0),"")</f>
        <v>1277.380000000000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 s="2">
        <f t="shared" si="147"/>
        <v>302.96729374877066</v>
      </c>
      <c r="L3239">
        <f>VLOOKUP(A3239,'VXX-IV'!A$1:C$4500,3,0)</f>
        <v>75.790000000000006</v>
      </c>
      <c r="M3239" s="2">
        <f>M3238*(1-M$1+IF(AND(WEEKDAY($A3239)&lt;&gt;1,WEEKDAY($A3239)&lt;&gt;7),-M$5,0))^($A3239-$A3238)*(1+(F3239/F3238-1))</f>
        <v>25.603551236957859</v>
      </c>
      <c r="N3239" s="2"/>
      <c r="O3239" s="2">
        <f>O3238*(1-O$1+IF(AND(WEEKDAY($A3239)&lt;&gt;1,WEEKDAY($A3239)&lt;&gt;7),-O$5,0))^($A3239-$A3238)*(1+2*(G3239/G3238-1))</f>
        <v>57652.010872761224</v>
      </c>
      <c r="P3239" s="2"/>
      <c r="Q3239">
        <f>ROW()</f>
        <v>3239</v>
      </c>
      <c r="R3239">
        <f t="shared" si="146"/>
        <v>0.77339181286549707</v>
      </c>
      <c r="V3239">
        <f t="shared" si="145"/>
        <v>-2.0440754380020354E-2</v>
      </c>
    </row>
    <row r="3240" spans="1:2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f>IFERROR(VLOOKUP(A3240,SHORTVOL!$A$2:$E$10000,5,0),"")</f>
        <v>1183.0999999999999</v>
      </c>
      <c r="G3240">
        <f>IFERROR(VLOOKUP($A3240,LONGVOL!$A$2:$E$10000,5,0),"")</f>
        <v>1307.2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 s="2">
        <f t="shared" si="147"/>
        <v>309.63123949844328</v>
      </c>
      <c r="L3240">
        <f>VLOOKUP(A3240,'VXX-IV'!A$1:C$4500,3,0)</f>
        <v>77.459999999999994</v>
      </c>
      <c r="M3240" s="2">
        <f>M3239*(1-M$1+IF(AND(WEEKDAY($A3240)&lt;&gt;1,WEEKDAY($A3240)&lt;&gt;7),-M$5,0))^($A3240-$A3239)*(1+(F3240/F3239-1))</f>
        <v>24.997917307167501</v>
      </c>
      <c r="N3240" s="2"/>
      <c r="O3240" s="2">
        <f>O3239*(1-O$1+IF(AND(WEEKDAY($A3240)&lt;&gt;1,WEEKDAY($A3240)&lt;&gt;7),-O$5,0))^($A3240-$A3239)*(1+2*(G3240/G3239-1))</f>
        <v>60318.204736377047</v>
      </c>
      <c r="P3240" s="2"/>
      <c r="Q3240">
        <f>ROW()</f>
        <v>3240</v>
      </c>
      <c r="R3240">
        <f t="shared" si="146"/>
        <v>0.82442748091603058</v>
      </c>
      <c r="V3240">
        <f t="shared" si="145"/>
        <v>4.6246329022246124E-2</v>
      </c>
    </row>
    <row r="3241" spans="1:2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f>IFERROR(VLOOKUP(A3241,SHORTVOL!$A$2:$E$10000,5,0),"")</f>
        <v>1182.8399999999999</v>
      </c>
      <c r="G3241">
        <f>IFERROR(VLOOKUP($A3241,LONGVOL!$A$2:$E$10000,5,0),"")</f>
        <v>1307.49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 s="2">
        <f t="shared" si="147"/>
        <v>310.25754066433615</v>
      </c>
      <c r="L3241">
        <f>VLOOKUP(A3241,'VXX-IV'!A$1:C$4500,3,0)</f>
        <v>77.62</v>
      </c>
      <c r="M3241" s="2">
        <f>M3240*(1-M$1+IF(AND(WEEKDAY($A3241)&lt;&gt;1,WEEKDAY($A3241)&lt;&gt;7),-M$5,0))^($A3241-$A3240)*(1+(F3241/F3240-1))</f>
        <v>24.989787536625073</v>
      </c>
      <c r="N3241" s="2"/>
      <c r="O3241" s="2">
        <f>O3240*(1-O$1+IF(AND(WEEKDAY($A3241)&lt;&gt;1,WEEKDAY($A3241)&lt;&gt;7),-O$5,0))^($A3241-$A3240)*(1+2*(G3241/G3240-1))</f>
        <v>60336.453282763956</v>
      </c>
      <c r="P3241" s="2"/>
      <c r="Q3241">
        <f>ROW()</f>
        <v>3241</v>
      </c>
      <c r="R3241">
        <f t="shared" si="146"/>
        <v>0.82803867403314912</v>
      </c>
      <c r="V3241">
        <f t="shared" si="145"/>
        <v>3.0253795627155355E-4</v>
      </c>
    </row>
    <row r="3242" spans="1:2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f>IFERROR(VLOOKUP(A3242,SHORTVOL!$A$2:$E$10000,5,0),"")</f>
        <v>1209.28</v>
      </c>
      <c r="G3242">
        <f>IFERROR(VLOOKUP($A3242,LONGVOL!$A$2:$E$10000,5,0),"")</f>
        <v>1278.26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 s="2">
        <f t="shared" si="147"/>
        <v>303.42302267238063</v>
      </c>
      <c r="L3242">
        <f>VLOOKUP(A3242,'VXX-IV'!A$1:C$4500,3,0)</f>
        <v>75.91</v>
      </c>
      <c r="M3242" s="2">
        <f>M3241*(1-M$1+IF(AND(WEEKDAY($A3242)&lt;&gt;1,WEEKDAY($A3242)&lt;&gt;7),-M$5,0))^($A3242-$A3241)*(1+(F3242/F3241-1))</f>
        <v>25.545688952130433</v>
      </c>
      <c r="N3242" s="2"/>
      <c r="O3242" s="2">
        <f>O3241*(1-O$1+IF(AND(WEEKDAY($A3242)&lt;&gt;1,WEEKDAY($A3242)&lt;&gt;7),-O$5,0))^($A3242-$A3241)*(1+2*(G3242/G3241-1))</f>
        <v>57630.579942943557</v>
      </c>
      <c r="P3242" s="2"/>
      <c r="Q3242">
        <f>ROW()</f>
        <v>3242</v>
      </c>
      <c r="R3242">
        <f t="shared" si="146"/>
        <v>0.82645206438068586</v>
      </c>
      <c r="V3242">
        <f t="shared" si="145"/>
        <v>-4.4846410297593287E-2</v>
      </c>
    </row>
    <row r="3243" spans="1:2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f>IFERROR(VLOOKUP(A3243,SHORTVOL!$A$2:$E$10000,5,0),"")</f>
        <v>1196.6099999999999</v>
      </c>
      <c r="G3243">
        <f>IFERROR(VLOOKUP($A3243,LONGVOL!$A$2:$E$10000,5,0),"")</f>
        <v>1291.6600000000001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 s="2">
        <f t="shared" si="147"/>
        <v>308.46178017256671</v>
      </c>
      <c r="L3243">
        <f>VLOOKUP(A3243,'VXX-IV'!A$1:C$4500,3,0)</f>
        <v>77.17</v>
      </c>
      <c r="M3243" s="2">
        <f>M3242*(1-M$1+IF(AND(WEEKDAY($A3243)&lt;&gt;1,WEEKDAY($A3243)&lt;&gt;7),-M$5,0))^($A3243-$A3242)*(1+(F3243/F3242-1))</f>
        <v>25.275372566477273</v>
      </c>
      <c r="N3243" s="2"/>
      <c r="O3243" s="2">
        <f>O3242*(1-O$1+IF(AND(WEEKDAY($A3243)&lt;&gt;1,WEEKDAY($A3243)&lt;&gt;7),-O$5,0))^($A3243-$A3242)*(1+2*(G3243/G3242-1))</f>
        <v>58830.560798172628</v>
      </c>
      <c r="P3243" s="2"/>
      <c r="Q3243">
        <f>ROW()</f>
        <v>3243</v>
      </c>
      <c r="R3243">
        <f t="shared" si="146"/>
        <v>0.8176833447566827</v>
      </c>
      <c r="V3243">
        <f t="shared" si="145"/>
        <v>2.0821946550201309E-2</v>
      </c>
    </row>
    <row r="3244" spans="1:2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f>IFERROR(VLOOKUP(A3244,SHORTVOL!$A$2:$E$10000,5,0),"")</f>
        <v>1224.92</v>
      </c>
      <c r="G3244">
        <f>IFERROR(VLOOKUP($A3244,LONGVOL!$A$2:$E$10000,5,0),"")</f>
        <v>1261.0999999999999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 s="2">
        <f t="shared" si="147"/>
        <v>301.01512848871397</v>
      </c>
      <c r="L3244">
        <f>VLOOKUP(A3244,'VXX-IV'!A$1:C$4500,3,0)</f>
        <v>75.31</v>
      </c>
      <c r="M3244" s="2">
        <f>M3243*(1-M$1+IF(AND(WEEKDAY($A3244)&lt;&gt;1,WEEKDAY($A3244)&lt;&gt;7),-M$5,0))^($A3244-$A3243)*(1+(F3244/F3243-1))</f>
        <v>25.870620910457188</v>
      </c>
      <c r="N3244" s="2"/>
      <c r="O3244" s="2">
        <f>O3243*(1-O$1+IF(AND(WEEKDAY($A3244)&lt;&gt;1,WEEKDAY($A3244)&lt;&gt;7),-O$5,0))^($A3244-$A3243)*(1+2*(G3244/G3243-1))</f>
        <v>56038.852236065468</v>
      </c>
      <c r="P3244" s="2"/>
      <c r="Q3244">
        <f>ROW()</f>
        <v>3244</v>
      </c>
      <c r="R3244">
        <f t="shared" si="146"/>
        <v>0.78078291814946621</v>
      </c>
      <c r="V3244">
        <f t="shared" si="145"/>
        <v>-4.7453373284754963E-2</v>
      </c>
    </row>
    <row r="3245" spans="1:2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f>IFERROR(VLOOKUP(A3245,SHORTVOL!$A$2:$E$10000,5,0),"")</f>
        <v>1220.56</v>
      </c>
      <c r="G3245">
        <f>IFERROR(VLOOKUP($A3245,LONGVOL!$A$2:$E$10000,5,0),"")</f>
        <v>1265.58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 s="2">
        <f t="shared" si="147"/>
        <v>301.73500637120128</v>
      </c>
      <c r="L3245">
        <f>VLOOKUP(A3245,'VXX-IV'!A$1:C$4500,3,0)</f>
        <v>75.489999999999995</v>
      </c>
      <c r="M3245" s="2">
        <f>M3244*(1-M$1+IF(AND(WEEKDAY($A3245)&lt;&gt;1,WEEKDAY($A3245)&lt;&gt;7),-M$5,0))^($A3245-$A3244)*(1+(F3245/F3244-1))</f>
        <v>25.770380147872736</v>
      </c>
      <c r="N3245" s="2"/>
      <c r="O3245" s="2">
        <f>O3244*(1-O$1+IF(AND(WEEKDAY($A3245)&lt;&gt;1,WEEKDAY($A3245)&lt;&gt;7),-O$5,0))^($A3245-$A3244)*(1+2*(G3245/G3244-1))</f>
        <v>56413.117431647945</v>
      </c>
      <c r="P3245" s="2"/>
      <c r="Q3245">
        <f>ROW()</f>
        <v>3245</v>
      </c>
      <c r="R3245">
        <f t="shared" si="146"/>
        <v>0.79845505617977519</v>
      </c>
      <c r="V3245">
        <f t="shared" si="145"/>
        <v>6.678673467577001E-3</v>
      </c>
    </row>
    <row r="3246" spans="1:2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f>IFERROR(VLOOKUP(A3246,SHORTVOL!$A$2:$E$10000,5,0),"")</f>
        <v>1213.78</v>
      </c>
      <c r="G3246">
        <f>IFERROR(VLOOKUP($A3246,LONGVOL!$A$2:$E$10000,5,0),"")</f>
        <v>1272.6199999999999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 s="2">
        <f t="shared" si="147"/>
        <v>302.40134473095833</v>
      </c>
      <c r="L3246">
        <f>VLOOKUP(A3246,'VXX-IV'!A$1:C$4500,3,0)</f>
        <v>75.650000000000006</v>
      </c>
      <c r="M3246" s="2">
        <f>M3245*(1-M$1+IF(AND(WEEKDAY($A3246)&lt;&gt;1,WEEKDAY($A3246)&lt;&gt;7),-M$5,0))^($A3246-$A3245)*(1+(F3246/F3245-1))</f>
        <v>25.624526990699536</v>
      </c>
      <c r="N3246" s="2"/>
      <c r="O3246" s="2">
        <f>O3245*(1-O$1+IF(AND(WEEKDAY($A3246)&lt;&gt;1,WEEKDAY($A3246)&lt;&gt;7),-O$5,0))^($A3246-$A3245)*(1+2*(G3246/G3245-1))</f>
        <v>57032.683983076568</v>
      </c>
      <c r="P3246" s="2"/>
      <c r="Q3246">
        <f>ROW()</f>
        <v>3246</v>
      </c>
      <c r="R3246">
        <f t="shared" si="146"/>
        <v>0.78675958188153305</v>
      </c>
      <c r="V3246">
        <f t="shared" si="145"/>
        <v>1.0982668209735369E-2</v>
      </c>
    </row>
    <row r="3247" spans="1:2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f>IFERROR(VLOOKUP(A3247,SHORTVOL!$A$2:$E$10000,5,0),"")</f>
        <v>1222.23</v>
      </c>
      <c r="G3247">
        <f>IFERROR(VLOOKUP($A3247,LONGVOL!$A$2:$E$10000,5,0),"")</f>
        <v>1263.76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 s="2">
        <f t="shared" si="147"/>
        <v>302.39827729787868</v>
      </c>
      <c r="L3247">
        <f>VLOOKUP(A3247,'VXX-IV'!A$1:C$4500,3,0)</f>
        <v>75.650000000000006</v>
      </c>
      <c r="M3247" s="2">
        <f>M3246*(1-M$1+IF(AND(WEEKDAY($A3247)&lt;&gt;1,WEEKDAY($A3247)&lt;&gt;7),-M$5,0))^($A3247-$A3246)*(1+(F3247/F3246-1))</f>
        <v>25.800196168961282</v>
      </c>
      <c r="N3247" s="2"/>
      <c r="O3247" s="2">
        <f>O3246*(1-O$1+IF(AND(WEEKDAY($A3247)&lt;&gt;1,WEEKDAY($A3247)&lt;&gt;7),-O$5,0))^($A3247-$A3246)*(1+2*(G3247/G3246-1))</f>
        <v>56230.624108549666</v>
      </c>
      <c r="P3247" s="2"/>
      <c r="Q3247">
        <f>ROW()</f>
        <v>3247</v>
      </c>
      <c r="R3247">
        <f t="shared" si="146"/>
        <v>0.78640109890109877</v>
      </c>
      <c r="V3247">
        <f t="shared" si="145"/>
        <v>-1.4063162006629382E-2</v>
      </c>
    </row>
    <row r="3248" spans="1:2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f>IFERROR(VLOOKUP(A3248,SHORTVOL!$A$2:$E$10000,5,0),"")</f>
        <v>1244.8699999999999</v>
      </c>
      <c r="G3248">
        <f>IFERROR(VLOOKUP($A3248,LONGVOL!$A$2:$E$10000,5,0),"")</f>
        <v>1240.3499999999999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 s="2">
        <f t="shared" si="147"/>
        <v>294.66698563677079</v>
      </c>
      <c r="L3248">
        <f>VLOOKUP(A3248,'VXX-IV'!A$1:C$4500,3,0)</f>
        <v>73.72</v>
      </c>
      <c r="M3248" s="2">
        <f>M3247*(1-M$1+IF(AND(WEEKDAY($A3248)&lt;&gt;1,WEEKDAY($A3248)&lt;&gt;7),-M$5,0))^($A3248-$A3247)*(1+(F3248/F3247-1))</f>
        <v>26.275334779374479</v>
      </c>
      <c r="N3248" s="2"/>
      <c r="O3248" s="2">
        <f>O3247*(1-O$1+IF(AND(WEEKDAY($A3248)&lt;&gt;1,WEEKDAY($A3248)&lt;&gt;7),-O$5,0))^($A3248-$A3247)*(1+2*(G3248/G3247-1))</f>
        <v>54139.74220599723</v>
      </c>
      <c r="P3248" s="2"/>
      <c r="Q3248">
        <f>ROW()</f>
        <v>3248</v>
      </c>
      <c r="R3248">
        <f t="shared" si="146"/>
        <v>0.76781933662667612</v>
      </c>
      <c r="V3248">
        <f t="shared" si="145"/>
        <v>-3.7184042249222116E-2</v>
      </c>
    </row>
    <row r="3249" spans="1:2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f>IFERROR(VLOOKUP(A3249,SHORTVOL!$A$2:$E$10000,5,0),"")</f>
        <v>1264.55</v>
      </c>
      <c r="G3249">
        <f>IFERROR(VLOOKUP($A3249,LONGVOL!$A$2:$E$10000,5,0),"")</f>
        <v>1220.74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 s="2">
        <f t="shared" si="147"/>
        <v>288.08074351386097</v>
      </c>
      <c r="L3249">
        <f>VLOOKUP(A3249,'VXX-IV'!A$1:C$4500,3,0)</f>
        <v>72.069999999999993</v>
      </c>
      <c r="M3249" s="2">
        <f>M3248*(1-M$1+IF(AND(WEEKDAY($A3249)&lt;&gt;1,WEEKDAY($A3249)&lt;&gt;7),-M$5,0))^($A3249-$A3248)*(1+(F3249/F3248-1))</f>
        <v>26.687903062106066</v>
      </c>
      <c r="N3249" s="2"/>
      <c r="O3249" s="2">
        <f>O3248*(1-O$1+IF(AND(WEEKDAY($A3249)&lt;&gt;1,WEEKDAY($A3249)&lt;&gt;7),-O$5,0))^($A3249-$A3248)*(1+2*(G3249/G3248-1))</f>
        <v>52420.44039970827</v>
      </c>
      <c r="P3249" s="2"/>
      <c r="Q3249">
        <f>ROW()</f>
        <v>3249</v>
      </c>
      <c r="R3249">
        <f t="shared" si="146"/>
        <v>0.78001437814521923</v>
      </c>
      <c r="V3249">
        <f t="shared" si="145"/>
        <v>-3.1756741651025266E-2</v>
      </c>
    </row>
    <row r="3250" spans="1:2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f>IFERROR(VLOOKUP(A3250,SHORTVOL!$A$2:$E$10000,5,0),"")</f>
        <v>1302.2</v>
      </c>
      <c r="G3250">
        <f>IFERROR(VLOOKUP($A3250,LONGVOL!$A$2:$E$10000,5,0),"")</f>
        <v>1184.4000000000001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 s="2">
        <f t="shared" si="147"/>
        <v>281.53061001590737</v>
      </c>
      <c r="L3250">
        <f>VLOOKUP(A3250,'VXX-IV'!A$1:C$4500,3,0)</f>
        <v>70.430000000000007</v>
      </c>
      <c r="M3250" s="2">
        <f>M3249*(1-M$1+IF(AND(WEEKDAY($A3250)&lt;&gt;1,WEEKDAY($A3250)&lt;&gt;7),-M$5,0))^($A3250-$A3249)*(1+(F3250/F3249-1))</f>
        <v>27.473798069839638</v>
      </c>
      <c r="N3250" s="2"/>
      <c r="O3250" s="2">
        <f>O3249*(1-O$1+IF(AND(WEEKDAY($A3250)&lt;&gt;1,WEEKDAY($A3250)&lt;&gt;7),-O$5,0))^($A3250-$A3249)*(1+2*(G3250/G3249-1))</f>
        <v>49278.585268674105</v>
      </c>
      <c r="P3250" s="2"/>
      <c r="Q3250">
        <f>ROW()</f>
        <v>3250</v>
      </c>
      <c r="R3250">
        <f t="shared" si="146"/>
        <v>0.80921052631578949</v>
      </c>
      <c r="V3250">
        <f t="shared" si="145"/>
        <v>-5.9935687435614282E-2</v>
      </c>
    </row>
    <row r="3251" spans="1:2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f>IFERROR(VLOOKUP(A3251,SHORTVOL!$A$2:$E$10000,5,0),"")</f>
        <v>1356.66</v>
      </c>
      <c r="G3251">
        <f>IFERROR(VLOOKUP($A3251,LONGVOL!$A$2:$E$10000,5,0),"")</f>
        <v>1134.8599999999999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 s="2">
        <f t="shared" si="147"/>
        <v>265.30374855230014</v>
      </c>
      <c r="L3251">
        <f>VLOOKUP(A3251,'VXX-IV'!A$1:C$4500,3,0)</f>
        <v>66.37</v>
      </c>
      <c r="M3251" s="2">
        <f>M3250*(1-M$1+IF(AND(WEEKDAY($A3251)&lt;&gt;1,WEEKDAY($A3251)&lt;&gt;7),-M$5,0))^($A3251-$A3250)*(1+(F3251/F3250-1))</f>
        <v>28.619775300030113</v>
      </c>
      <c r="N3251" s="2"/>
      <c r="O3251" s="2">
        <f>O3250*(1-O$1+IF(AND(WEEKDAY($A3251)&lt;&gt;1,WEEKDAY($A3251)&lt;&gt;7),-O$5,0))^($A3251-$A3250)*(1+2*(G3251/G3250-1))</f>
        <v>45149.854717553309</v>
      </c>
      <c r="P3251" s="2"/>
      <c r="Q3251">
        <f>ROW()</f>
        <v>3251</v>
      </c>
      <c r="R3251">
        <f t="shared" si="146"/>
        <v>0.81425322213798335</v>
      </c>
      <c r="V3251">
        <f t="shared" si="145"/>
        <v>-8.378346351889665E-2</v>
      </c>
    </row>
    <row r="3252" spans="1:2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f>IFERROR(VLOOKUP(A3252,SHORTVOL!$A$2:$E$10000,5,0),"")</f>
        <v>1314.36</v>
      </c>
      <c r="G3252">
        <f>IFERROR(VLOOKUP($A3252,LONGVOL!$A$2:$E$10000,5,0),"")</f>
        <v>1170.24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 s="2">
        <f t="shared" si="147"/>
        <v>277.70320544339836</v>
      </c>
      <c r="L3252">
        <f>VLOOKUP(A3252,'VXX-IV'!A$1:C$4500,3,0)</f>
        <v>69.47</v>
      </c>
      <c r="M3252" s="2">
        <f>M3251*(1-M$1+IF(AND(WEEKDAY($A3252)&lt;&gt;1,WEEKDAY($A3252)&lt;&gt;7),-M$5,0))^($A3252-$A3251)*(1+(F3252/F3251-1))</f>
        <v>27.724499930508482</v>
      </c>
      <c r="N3252" s="2"/>
      <c r="O3252" s="2">
        <f>O3251*(1-O$1+IF(AND(WEEKDAY($A3252)&lt;&gt;1,WEEKDAY($A3252)&lt;&gt;7),-O$5,0))^($A3252-$A3251)*(1+2*(G3252/G3251-1))</f>
        <v>47958.239335119179</v>
      </c>
      <c r="P3252" s="2"/>
      <c r="Q3252">
        <f>ROW()</f>
        <v>3252</v>
      </c>
      <c r="R3252">
        <f t="shared" si="146"/>
        <v>0.89261744966442957</v>
      </c>
      <c r="V3252">
        <f t="shared" si="145"/>
        <v>6.2201409841392552E-2</v>
      </c>
    </row>
    <row r="3253" spans="1:2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f>IFERROR(VLOOKUP(A3253,SHORTVOL!$A$2:$E$10000,5,0),"")</f>
        <v>1303.03</v>
      </c>
      <c r="G3253">
        <f>IFERROR(VLOOKUP($A3253,LONGVOL!$A$2:$E$10000,5,0),"")</f>
        <v>1180.3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 s="2">
        <f t="shared" si="147"/>
        <v>279.8940754370816</v>
      </c>
      <c r="L3253">
        <f>VLOOKUP(A3253,'VXX-IV'!A$1:C$4500,3,0)</f>
        <v>70.02</v>
      </c>
      <c r="M3253" s="2">
        <f>M3252*(1-M$1+IF(AND(WEEKDAY($A3253)&lt;&gt;1,WEEKDAY($A3253)&lt;&gt;7),-M$5,0))^($A3253-$A3252)*(1+(F3253/F3252-1))</f>
        <v>27.482611011476937</v>
      </c>
      <c r="N3253" s="2"/>
      <c r="O3253" s="2">
        <f>O3252*(1-O$1+IF(AND(WEEKDAY($A3253)&lt;&gt;1,WEEKDAY($A3253)&lt;&gt;7),-O$5,0))^($A3253-$A3252)*(1+2*(G3253/G3252-1))</f>
        <v>48778.363448370539</v>
      </c>
      <c r="P3253" s="2"/>
      <c r="Q3253">
        <f>ROW()</f>
        <v>3253</v>
      </c>
      <c r="R3253">
        <f t="shared" si="146"/>
        <v>0.86280264123257511</v>
      </c>
      <c r="V3253">
        <f t="shared" si="145"/>
        <v>1.7100796956296849E-2</v>
      </c>
    </row>
    <row r="3254" spans="1:2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f>IFERROR(VLOOKUP(A3254,SHORTVOL!$A$2:$E$10000,5,0),"")</f>
        <v>1300.8800000000001</v>
      </c>
      <c r="G3254">
        <f>IFERROR(VLOOKUP($A3254,LONGVOL!$A$2:$E$10000,5,0),"")</f>
        <v>1182.28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 s="2">
        <f t="shared" si="147"/>
        <v>283.14703775087281</v>
      </c>
      <c r="L3254">
        <f>VLOOKUP(A3254,'VXX-IV'!A$1:C$4500,3,0)</f>
        <v>70.84</v>
      </c>
      <c r="M3254" s="2">
        <f>M3253*(1-M$1+IF(AND(WEEKDAY($A3254)&lt;&gt;1,WEEKDAY($A3254)&lt;&gt;7),-M$5,0))^($A3254-$A3253)*(1+(F3254/F3253-1))</f>
        <v>27.434370625116674</v>
      </c>
      <c r="N3254" s="2"/>
      <c r="O3254" s="2">
        <f>O3253*(1-O$1+IF(AND(WEEKDAY($A3254)&lt;&gt;1,WEEKDAY($A3254)&lt;&gt;7),-O$5,0))^($A3254-$A3253)*(1+2*(G3254/G3253-1))</f>
        <v>48932.629832659899</v>
      </c>
      <c r="P3254" s="2"/>
      <c r="Q3254">
        <f>ROW()</f>
        <v>3254</v>
      </c>
      <c r="R3254">
        <f t="shared" si="146"/>
        <v>0.83746355685131191</v>
      </c>
      <c r="V3254">
        <f t="shared" si="145"/>
        <v>3.1625986069139245E-3</v>
      </c>
    </row>
    <row r="3255" spans="1:2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f>IFERROR(VLOOKUP(A3255,SHORTVOL!$A$2:$E$10000,5,0),"")</f>
        <v>1289.67</v>
      </c>
      <c r="G3255">
        <f>IFERROR(VLOOKUP($A3255,LONGVOL!$A$2:$E$10000,5,0),"")</f>
        <v>1192.47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 s="2">
        <f t="shared" si="147"/>
        <v>284.53570930669929</v>
      </c>
      <c r="L3255">
        <f>VLOOKUP(A3255,'VXX-IV'!A$1:C$4500,3,0)</f>
        <v>71.19</v>
      </c>
      <c r="M3255" s="2">
        <f>M3254*(1-M$1+IF(AND(WEEKDAY($A3255)&lt;&gt;1,WEEKDAY($A3255)&lt;&gt;7),-M$5,0))^($A3255-$A3254)*(1+(F3255/F3254-1))</f>
        <v>27.186488478340404</v>
      </c>
      <c r="N3255" s="2"/>
      <c r="O3255" s="2">
        <f>O3254*(1-O$1+IF(AND(WEEKDAY($A3255)&lt;&gt;1,WEEKDAY($A3255)&lt;&gt;7),-O$5,0))^($A3255-$A3254)*(1+2*(G3255/G3254-1))</f>
        <v>49748.037720706212</v>
      </c>
      <c r="P3255" s="2"/>
      <c r="Q3255">
        <f>ROW()</f>
        <v>3255</v>
      </c>
      <c r="R3255">
        <f t="shared" si="146"/>
        <v>0.82407407407407418</v>
      </c>
      <c r="V3255">
        <f t="shared" si="145"/>
        <v>1.6663888510281444E-2</v>
      </c>
    </row>
    <row r="3256" spans="1:2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f>IFERROR(VLOOKUP(A3256,SHORTVOL!$A$2:$E$10000,5,0),"")</f>
        <v>1287.4100000000001</v>
      </c>
      <c r="G3256">
        <f>IFERROR(VLOOKUP($A3256,LONGVOL!$A$2:$E$10000,5,0),"")</f>
        <v>1194.56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 s="2">
        <f t="shared" si="147"/>
        <v>285.77163934282578</v>
      </c>
      <c r="L3256">
        <f>VLOOKUP(A3256,'VXX-IV'!A$1:C$4500,3,0)</f>
        <v>71.489999999999995</v>
      </c>
      <c r="M3256" s="2">
        <f>M3255*(1-M$1+IF(AND(WEEKDAY($A3256)&lt;&gt;1,WEEKDAY($A3256)&lt;&gt;7),-M$5,0))^($A3256-$A3255)*(1+(F3256/F3255-1))</f>
        <v>27.135984658481718</v>
      </c>
      <c r="N3256" s="2"/>
      <c r="O3256" s="2">
        <f>O3255*(1-O$1+IF(AND(WEEKDAY($A3256)&lt;&gt;1,WEEKDAY($A3256)&lt;&gt;7),-O$5,0))^($A3256-$A3255)*(1+2*(G3256/G3255-1))</f>
        <v>49915.377125240309</v>
      </c>
      <c r="P3256" s="2"/>
      <c r="Q3256">
        <f>ROW()</f>
        <v>3256</v>
      </c>
      <c r="R3256">
        <f t="shared" si="146"/>
        <v>0.81584433634468378</v>
      </c>
      <c r="V3256">
        <f t="shared" si="145"/>
        <v>3.3637387965645971E-3</v>
      </c>
    </row>
    <row r="3257" spans="1:2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f>IFERROR(VLOOKUP(A3257,SHORTVOL!$A$2:$E$10000,5,0),"")</f>
        <v>1245.9000000000001</v>
      </c>
      <c r="G3257">
        <f>IFERROR(VLOOKUP($A3257,LONGVOL!$A$2:$E$10000,5,0),"")</f>
        <v>1233.08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 s="2">
        <f t="shared" si="147"/>
        <v>293.4328627919719</v>
      </c>
      <c r="L3257">
        <f>VLOOKUP(A3257,'VXX-IV'!A$1:C$4500,3,0)</f>
        <v>73.41</v>
      </c>
      <c r="M3257" s="2">
        <f>M3256*(1-M$1+IF(AND(WEEKDAY($A3257)&lt;&gt;1,WEEKDAY($A3257)&lt;&gt;7),-M$5,0))^($A3257-$A3256)*(1+(F3257/F3256-1))</f>
        <v>26.258268275371091</v>
      </c>
      <c r="N3257" s="2"/>
      <c r="O3257" s="2">
        <f>O3256*(1-O$1+IF(AND(WEEKDAY($A3257)&lt;&gt;1,WEEKDAY($A3257)&lt;&gt;7),-O$5,0))^($A3257-$A3256)*(1+2*(G3257/G3256-1))</f>
        <v>53127.04080043763</v>
      </c>
      <c r="P3257" s="2"/>
      <c r="Q3257">
        <f>ROW()</f>
        <v>3257</v>
      </c>
      <c r="R3257">
        <f t="shared" si="146"/>
        <v>0.79443690637720488</v>
      </c>
      <c r="V3257">
        <f t="shared" si="145"/>
        <v>6.4342169891636436E-2</v>
      </c>
    </row>
    <row r="3258" spans="1:2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f>IFERROR(VLOOKUP(A3258,SHORTVOL!$A$2:$E$10000,5,0),"")</f>
        <v>1267.55</v>
      </c>
      <c r="G3258">
        <f>IFERROR(VLOOKUP($A3258,LONGVOL!$A$2:$E$10000,5,0),"")</f>
        <v>1211.6500000000001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 s="2">
        <f t="shared" si="147"/>
        <v>290.40633389137315</v>
      </c>
      <c r="L3258">
        <f>VLOOKUP(A3258,'VXX-IV'!A$1:C$4500,3,0)</f>
        <v>72.650000000000006</v>
      </c>
      <c r="M3258" s="2">
        <f>M3257*(1-M$1+IF(AND(WEEKDAY($A3258)&lt;&gt;1,WEEKDAY($A3258)&lt;&gt;7),-M$5,0))^($A3258-$A3257)*(1+(F3258/F3257-1))</f>
        <v>26.711740275614918</v>
      </c>
      <c r="N3258" s="2"/>
      <c r="O3258" s="2">
        <f>O3257*(1-O$1+IF(AND(WEEKDAY($A3258)&lt;&gt;1,WEEKDAY($A3258)&lt;&gt;7),-O$5,0))^($A3258-$A3257)*(1+2*(G3258/G3257-1))</f>
        <v>51273.189577233126</v>
      </c>
      <c r="P3258" s="2"/>
      <c r="Q3258">
        <f>ROW()</f>
        <v>3258</v>
      </c>
      <c r="R3258">
        <f t="shared" si="146"/>
        <v>0.77710027100271006</v>
      </c>
      <c r="V3258">
        <f t="shared" si="145"/>
        <v>-3.4894682543455957E-2</v>
      </c>
    </row>
    <row r="3259" spans="1:2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f>IFERROR(VLOOKUP(A3259,SHORTVOL!$A$2:$E$10000,5,0),"")</f>
        <v>1270.92</v>
      </c>
      <c r="G3259">
        <f>IFERROR(VLOOKUP($A3259,LONGVOL!$A$2:$E$10000,5,0),"")</f>
        <v>1208.43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 s="2">
        <f t="shared" si="147"/>
        <v>288.89512243364896</v>
      </c>
      <c r="L3259">
        <f>VLOOKUP(A3259,'VXX-IV'!A$1:C$4500,3,0)</f>
        <v>72.28</v>
      </c>
      <c r="M3259" s="2">
        <f>M3258*(1-M$1+IF(AND(WEEKDAY($A3259)&lt;&gt;1,WEEKDAY($A3259)&lt;&gt;7),-M$5,0))^($A3259-$A3258)*(1+(F3259/F3258-1))</f>
        <v>26.774283840003431</v>
      </c>
      <c r="N3259" s="2"/>
      <c r="O3259" s="2">
        <f>O3258*(1-O$1+IF(AND(WEEKDAY($A3259)&lt;&gt;1,WEEKDAY($A3259)&lt;&gt;7),-O$5,0))^($A3259-$A3258)*(1+2*(G3259/G3258-1))</f>
        <v>50979.08427004479</v>
      </c>
      <c r="P3259" s="2"/>
      <c r="Q3259">
        <f>ROW()</f>
        <v>3259</v>
      </c>
      <c r="R3259">
        <f t="shared" si="146"/>
        <v>0.81086519114688127</v>
      </c>
      <c r="V3259">
        <f t="shared" si="145"/>
        <v>-5.7360446973037105E-3</v>
      </c>
    </row>
    <row r="3260" spans="1:2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f>IFERROR(VLOOKUP(A3260,SHORTVOL!$A$2:$E$10000,5,0),"")</f>
        <v>1247.3599999999999</v>
      </c>
      <c r="G3260">
        <f>IFERROR(VLOOKUP($A3260,LONGVOL!$A$2:$E$10000,5,0),"")</f>
        <v>1230.83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 s="2">
        <f t="shared" si="147"/>
        <v>293.74476460864611</v>
      </c>
      <c r="L3260">
        <f>VLOOKUP(A3260,'VXX-IV'!A$1:C$4500,3,0)</f>
        <v>73.489999999999995</v>
      </c>
      <c r="M3260" s="2">
        <f>M3259*(1-M$1+IF(AND(WEEKDAY($A3260)&lt;&gt;1,WEEKDAY($A3260)&lt;&gt;7),-M$5,0))^($A3260-$A3259)*(1+(F3260/F3259-1))</f>
        <v>26.275177017752533</v>
      </c>
      <c r="N3260" s="2"/>
      <c r="O3260" s="2">
        <f>O3259*(1-O$1+IF(AND(WEEKDAY($A3260)&lt;&gt;1,WEEKDAY($A3260)&lt;&gt;7),-O$5,0))^($A3260-$A3259)*(1+2*(G3260/G3259-1))</f>
        <v>52861.566969079751</v>
      </c>
      <c r="P3260" s="2"/>
      <c r="Q3260">
        <f>ROW()</f>
        <v>3260</v>
      </c>
      <c r="R3260">
        <f t="shared" si="146"/>
        <v>0.84554973821989532</v>
      </c>
      <c r="V3260">
        <f t="shared" si="145"/>
        <v>3.6926569513550556E-2</v>
      </c>
    </row>
    <row r="3261" spans="1:2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f>IFERROR(VLOOKUP(A3261,SHORTVOL!$A$2:$E$10000,5,0),"")</f>
        <v>1277.27</v>
      </c>
      <c r="G3261">
        <f>IFERROR(VLOOKUP($A3261,LONGVOL!$A$2:$E$10000,5,0),"")</f>
        <v>1201.32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 s="2">
        <f t="shared" si="147"/>
        <v>288.57042982221878</v>
      </c>
      <c r="L3261">
        <f>VLOOKUP(A3261,'VXX-IV'!A$1:C$4500,3,0)</f>
        <v>72.19</v>
      </c>
      <c r="M3261" s="2">
        <f>M3260*(1-M$1+IF(AND(WEEKDAY($A3261)&lt;&gt;1,WEEKDAY($A3261)&lt;&gt;7),-M$5,0))^($A3261-$A3260)*(1+(F3261/F3260-1))</f>
        <v>26.90238215655836</v>
      </c>
      <c r="N3261" s="2"/>
      <c r="O3261" s="2">
        <f>O3260*(1-O$1+IF(AND(WEEKDAY($A3261)&lt;&gt;1,WEEKDAY($A3261)&lt;&gt;7),-O$5,0))^($A3261-$A3260)*(1+2*(G3261/G3260-1))</f>
        <v>50319.680854972554</v>
      </c>
      <c r="P3261" s="2"/>
      <c r="Q3261">
        <f>ROW()</f>
        <v>3261</v>
      </c>
      <c r="R3261">
        <f t="shared" si="146"/>
        <v>0.8438761776581426</v>
      </c>
      <c r="V3261">
        <f t="shared" si="145"/>
        <v>-4.8085712547908721E-2</v>
      </c>
    </row>
    <row r="3262" spans="1:2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f>IFERROR(VLOOKUP(A3262,SHORTVOL!$A$2:$E$10000,5,0),"")</f>
        <v>1260.67</v>
      </c>
      <c r="G3262">
        <f>IFERROR(VLOOKUP($A3262,LONGVOL!$A$2:$E$10000,5,0),"")</f>
        <v>1216.93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 s="2">
        <f t="shared" si="147"/>
        <v>288.13898312381917</v>
      </c>
      <c r="L3262">
        <f>VLOOKUP(A3262,'VXX-IV'!A$1:C$4500,3,0)</f>
        <v>72.08</v>
      </c>
      <c r="M3262" s="2">
        <f>M3261*(1-M$1+IF(AND(WEEKDAY($A3262)&lt;&gt;1,WEEKDAY($A3262)&lt;&gt;7),-M$5,0))^($A3262-$A3261)*(1+(F3262/F3261-1))</f>
        <v>26.549945410866592</v>
      </c>
      <c r="N3262" s="2"/>
      <c r="O3262" s="2">
        <f>O3261*(1-O$1+IF(AND(WEEKDAY($A3262)&lt;&gt;1,WEEKDAY($A3262)&lt;&gt;7),-O$5,0))^($A3262-$A3261)*(1+2*(G3262/G3261-1))</f>
        <v>51620.108322533262</v>
      </c>
      <c r="P3262" s="2"/>
      <c r="Q3262">
        <f>ROW()</f>
        <v>3262</v>
      </c>
      <c r="R3262">
        <f t="shared" si="146"/>
        <v>0.79959377115775221</v>
      </c>
      <c r="V3262">
        <f t="shared" ref="V3262:V3325" si="148">O3262/O3261-1</f>
        <v>2.5843317077242522E-2</v>
      </c>
    </row>
    <row r="3263" spans="1:2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f>IFERROR(VLOOKUP(A3263,SHORTVOL!$A$2:$E$10000,5,0),"")</f>
        <v>1300.3699999999999</v>
      </c>
      <c r="G3263">
        <f>IFERROR(VLOOKUP($A3263,LONGVOL!$A$2:$E$10000,5,0),"")</f>
        <v>1178.6099999999999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 s="2">
        <f t="shared" si="147"/>
        <v>278.92546654604678</v>
      </c>
      <c r="L3263">
        <f>VLOOKUP(A3263,'VXX-IV'!A$1:C$4500,3,0)</f>
        <v>69.78</v>
      </c>
      <c r="M3263" s="2">
        <f>M3262*(1-M$1+IF(AND(WEEKDAY($A3263)&lt;&gt;1,WEEKDAY($A3263)&lt;&gt;7),-M$5,0))^($A3263-$A3262)*(1+(F3263/F3262-1))</f>
        <v>27.38314615399041</v>
      </c>
      <c r="N3263" s="2"/>
      <c r="O3263" s="2">
        <f>O3262*(1-O$1+IF(AND(WEEKDAY($A3263)&lt;&gt;1,WEEKDAY($A3263)&lt;&gt;7),-O$5,0))^($A3263-$A3262)*(1+2*(G3263/G3262-1))</f>
        <v>48362.344709927682</v>
      </c>
      <c r="P3263" s="2"/>
      <c r="Q3263">
        <f>ROW()</f>
        <v>3263</v>
      </c>
      <c r="R3263">
        <f t="shared" si="146"/>
        <v>0.76858345021037877</v>
      </c>
      <c r="V3263">
        <f t="shared" si="148"/>
        <v>-6.3110359866941579E-2</v>
      </c>
    </row>
    <row r="3264" spans="1:22" x14ac:dyDescent="0.25">
      <c r="A3264" s="1">
        <v>42800</v>
      </c>
      <c r="B3264" s="12">
        <v>11.24</v>
      </c>
      <c r="C3264" s="12">
        <v>14.34</v>
      </c>
      <c r="D3264">
        <v>115.3848</v>
      </c>
      <c r="E3264">
        <v>102.3879</v>
      </c>
      <c r="F3264">
        <f>IFERROR(VLOOKUP(A3264,SHORTVOL!$A$2:$E$10000,5,0),"")</f>
        <v>1329.58</v>
      </c>
      <c r="G3264">
        <f>IFERROR(VLOOKUP($A3264,LONGVOL!$A$2:$E$10000,5,0),"")</f>
        <v>1152.1300000000001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 s="2">
        <f t="shared" si="147"/>
        <v>275.86323477696641</v>
      </c>
      <c r="L3264">
        <f>VLOOKUP(A3264,'VXX-IV'!A$1:C$4500,3,0)</f>
        <v>69.02</v>
      </c>
      <c r="M3264" s="2">
        <f>M3263*(1-M$1+IF(AND(WEEKDAY($A3264)&lt;&gt;1,WEEKDAY($A3264)&lt;&gt;7),-M$5,0))^($A3264-$A3263)*(1+(F3264/F3263-1))</f>
        <v>27.989390530785311</v>
      </c>
      <c r="N3264" s="2"/>
      <c r="O3264" s="2">
        <f>O3263*(1-O$1+IF(AND(WEEKDAY($A3264)&lt;&gt;1,WEEKDAY($A3264)&lt;&gt;7),-O$5,0))^($A3264-$A3263)*(1+2*(G3264/G3263-1))</f>
        <v>46169.668665066274</v>
      </c>
      <c r="P3264" s="2"/>
      <c r="Q3264">
        <f>ROW()</f>
        <v>3264</v>
      </c>
      <c r="R3264">
        <f t="shared" si="146"/>
        <v>0.78382147838214788</v>
      </c>
      <c r="V3264">
        <f t="shared" si="148"/>
        <v>-4.5338497502816488E-2</v>
      </c>
    </row>
    <row r="3265" spans="1:22" x14ac:dyDescent="0.25">
      <c r="A3265" s="1">
        <v>42801</v>
      </c>
      <c r="B3265" s="12">
        <v>11.45</v>
      </c>
      <c r="C3265" s="12">
        <v>14.41</v>
      </c>
      <c r="D3265">
        <v>115.4217</v>
      </c>
      <c r="E3265">
        <v>102.4192</v>
      </c>
      <c r="F3265">
        <f>IFERROR(VLOOKUP(A3265,SHORTVOL!$A$2:$E$10000,5,0),"")</f>
        <v>1331.21</v>
      </c>
      <c r="G3265">
        <f>IFERROR(VLOOKUP($A3265,LONGVOL!$A$2:$E$10000,5,0),"")</f>
        <v>1150.7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 s="2">
        <f t="shared" si="147"/>
        <v>275.94472701896387</v>
      </c>
      <c r="L3265">
        <f>VLOOKUP(A3265,'VXX-IV'!A$1:C$4500,3,0)</f>
        <v>69.03</v>
      </c>
      <c r="M3265" s="2">
        <f>M3264*(1-M$1+IF(AND(WEEKDAY($A3265)&lt;&gt;1,WEEKDAY($A3265)&lt;&gt;7),-M$5,0))^($A3265-$A3264)*(1+(F3265/F3264-1))</f>
        <v>28.020748228598642</v>
      </c>
      <c r="N3265" s="2"/>
      <c r="O3265" s="2">
        <f>O3264*(1-O$1+IF(AND(WEEKDAY($A3265)&lt;&gt;1,WEEKDAY($A3265)&lt;&gt;7),-O$5,0))^($A3265-$A3264)*(1+2*(G3265/G3264-1))</f>
        <v>46050.163510421866</v>
      </c>
      <c r="P3265" s="2"/>
      <c r="Q3265">
        <f>ROW()</f>
        <v>3265</v>
      </c>
      <c r="R3265">
        <f t="shared" si="146"/>
        <v>0.79458709229701585</v>
      </c>
      <c r="V3265">
        <f t="shared" si="148"/>
        <v>-2.5883909956414541E-3</v>
      </c>
    </row>
    <row r="3266" spans="1:22" x14ac:dyDescent="0.25">
      <c r="A3266" s="1">
        <v>42802</v>
      </c>
      <c r="B3266" s="12">
        <v>11.86</v>
      </c>
      <c r="C3266" s="12">
        <v>14.54</v>
      </c>
      <c r="D3266">
        <v>115.3532</v>
      </c>
      <c r="E3266">
        <v>102.3569</v>
      </c>
      <c r="F3266">
        <f>IFERROR(VLOOKUP(A3266,SHORTVOL!$A$2:$E$10000,5,0),"")</f>
        <v>1319.16</v>
      </c>
      <c r="G3266">
        <f>IFERROR(VLOOKUP($A3266,LONGVOL!$A$2:$E$10000,5,0),"")</f>
        <v>1161.1300000000001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 s="2">
        <f t="shared" si="147"/>
        <v>275.77423594521025</v>
      </c>
      <c r="L3266">
        <f>VLOOKUP(A3266,'VXX-IV'!A$1:C$4500,3,0)</f>
        <v>69</v>
      </c>
      <c r="M3266" s="2">
        <f>M3265*(1-M$1+IF(AND(WEEKDAY($A3266)&lt;&gt;1,WEEKDAY($A3266)&lt;&gt;7),-M$5,0))^($A3266-$A3265)*(1+(F3266/F3265-1))</f>
        <v>27.764177933286071</v>
      </c>
      <c r="N3266" s="2"/>
      <c r="O3266" s="2">
        <f>O3265*(1-O$1+IF(AND(WEEKDAY($A3266)&lt;&gt;1,WEEKDAY($A3266)&lt;&gt;7),-O$5,0))^($A3266-$A3265)*(1+2*(G3266/G3265-1))</f>
        <v>46876.734992824204</v>
      </c>
      <c r="P3266" s="2"/>
      <c r="Q3266">
        <f>ROW()</f>
        <v>3266</v>
      </c>
      <c r="R3266">
        <f t="shared" si="146"/>
        <v>0.81568088033012376</v>
      </c>
      <c r="V3266">
        <f t="shared" si="148"/>
        <v>1.794937128106544E-2</v>
      </c>
    </row>
    <row r="3267" spans="1:22" x14ac:dyDescent="0.25">
      <c r="A3267" s="1">
        <v>42803</v>
      </c>
      <c r="B3267" s="12">
        <v>12.3</v>
      </c>
      <c r="C3267" s="12">
        <v>14.78</v>
      </c>
      <c r="D3267">
        <v>115.669</v>
      </c>
      <c r="E3267">
        <v>102.6357</v>
      </c>
      <c r="F3267">
        <f>IFERROR(VLOOKUP(A3267,SHORTVOL!$A$2:$E$10000,5,0),"")</f>
        <v>1325.84</v>
      </c>
      <c r="G3267">
        <f>IFERROR(VLOOKUP($A3267,LONGVOL!$A$2:$E$10000,5,0),"")</f>
        <v>1155.25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 s="2">
        <f t="shared" si="147"/>
        <v>276.52247443305907</v>
      </c>
      <c r="L3267">
        <f>VLOOKUP(A3267,'VXX-IV'!A$1:C$4500,3,0)</f>
        <v>69.180000000000007</v>
      </c>
      <c r="M3267" s="2">
        <f>M3266*(1-M$1+IF(AND(WEEKDAY($A3267)&lt;&gt;1,WEEKDAY($A3267)&lt;&gt;7),-M$5,0))^($A3267-$A3266)*(1+(F3267/F3266-1))</f>
        <v>27.901827588746773</v>
      </c>
      <c r="N3267" s="2"/>
      <c r="O3267" s="2">
        <f>O3266*(1-O$1+IF(AND(WEEKDAY($A3267)&lt;&gt;1,WEEKDAY($A3267)&lt;&gt;7),-O$5,0))^($A3267-$A3266)*(1+2*(G3267/G3266-1))</f>
        <v>46395.417251928469</v>
      </c>
      <c r="P3267" s="2"/>
      <c r="Q3267">
        <f>ROW()</f>
        <v>3267</v>
      </c>
      <c r="R3267">
        <f t="shared" si="146"/>
        <v>0.83220568335588641</v>
      </c>
      <c r="V3267">
        <f t="shared" si="148"/>
        <v>-1.0267731764369126E-2</v>
      </c>
    </row>
    <row r="3268" spans="1:22" x14ac:dyDescent="0.25">
      <c r="A3268" s="1">
        <v>42804</v>
      </c>
      <c r="B3268" s="12">
        <v>11.66</v>
      </c>
      <c r="C3268" s="12">
        <v>14.38</v>
      </c>
      <c r="D3268">
        <v>113.72620000000001</v>
      </c>
      <c r="E3268">
        <v>100.9097</v>
      </c>
      <c r="F3268">
        <f>IFERROR(VLOOKUP(A3268,SHORTVOL!$A$2:$E$10000,5,0),"")</f>
        <v>1342.47</v>
      </c>
      <c r="G3268">
        <f>IFERROR(VLOOKUP($A3268,LONGVOL!$A$2:$E$10000,5,0),"")</f>
        <v>1140.77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 s="2">
        <f t="shared" si="147"/>
        <v>271.87131747723481</v>
      </c>
      <c r="L3268">
        <f>VLOOKUP(A3268,'VXX-IV'!A$1:C$4500,3,0)</f>
        <v>68.02</v>
      </c>
      <c r="M3268" s="2">
        <f>M3267*(1-M$1+IF(AND(WEEKDAY($A3268)&lt;&gt;1,WEEKDAY($A3268)&lt;&gt;7),-M$5,0))^($A3268-$A3267)*(1+(F3268/F3267-1))</f>
        <v>28.248819993794751</v>
      </c>
      <c r="N3268" s="2"/>
      <c r="O3268" s="2">
        <f>O3267*(1-O$1+IF(AND(WEEKDAY($A3268)&lt;&gt;1,WEEKDAY($A3268)&lt;&gt;7),-O$5,0))^($A3268-$A3267)*(1+2*(G3268/G3267-1))</f>
        <v>45225.987079875653</v>
      </c>
      <c r="P3268" s="2"/>
      <c r="Q3268">
        <f>ROW()</f>
        <v>3268</v>
      </c>
      <c r="R3268">
        <f t="shared" si="146"/>
        <v>0.81084840055632823</v>
      </c>
      <c r="V3268">
        <f t="shared" si="148"/>
        <v>-2.5205725938464485E-2</v>
      </c>
    </row>
    <row r="3269" spans="1:22" x14ac:dyDescent="0.25">
      <c r="A3269" s="1">
        <v>42807</v>
      </c>
      <c r="B3269" s="12">
        <v>11.35</v>
      </c>
      <c r="C3269" s="12">
        <v>14.36</v>
      </c>
      <c r="D3269">
        <v>110.8562</v>
      </c>
      <c r="E3269">
        <v>98.356899999999996</v>
      </c>
      <c r="F3269">
        <f>IFERROR(VLOOKUP(A3269,SHORTVOL!$A$2:$E$10000,5,0),"")</f>
        <v>1372.26</v>
      </c>
      <c r="G3269">
        <f>IFERROR(VLOOKUP($A3269,LONGVOL!$A$2:$E$10000,5,0),"")</f>
        <v>1115.45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 s="2">
        <f t="shared" si="147"/>
        <v>264.99097426536082</v>
      </c>
      <c r="L3269">
        <f>VLOOKUP(A3269,'VXX-IV'!A$1:C$4500,3,0)</f>
        <v>66.3</v>
      </c>
      <c r="M3269" s="2">
        <f>M3268*(1-M$1+IF(AND(WEEKDAY($A3269)&lt;&gt;1,WEEKDAY($A3269)&lt;&gt;7),-M$5,0))^($A3269-$A3268)*(1+(F3269/F3268-1))</f>
        <v>28.866537332255412</v>
      </c>
      <c r="N3269" s="2"/>
      <c r="O3269" s="2">
        <f>O3268*(1-O$1+IF(AND(WEEKDAY($A3269)&lt;&gt;1,WEEKDAY($A3269)&lt;&gt;7),-O$5,0))^($A3269-$A3268)*(1+2*(G3269/G3268-1))</f>
        <v>43200.065941524212</v>
      </c>
      <c r="P3269" s="2"/>
      <c r="Q3269">
        <f>ROW()</f>
        <v>3269</v>
      </c>
      <c r="R3269">
        <f t="shared" si="146"/>
        <v>0.79038997214484685</v>
      </c>
      <c r="V3269">
        <f t="shared" si="148"/>
        <v>-4.4795509598792638E-2</v>
      </c>
    </row>
    <row r="3270" spans="1:22" x14ac:dyDescent="0.25">
      <c r="A3270" s="1">
        <v>42808</v>
      </c>
      <c r="B3270" s="12">
        <v>12.3</v>
      </c>
      <c r="C3270" s="12">
        <v>14.63</v>
      </c>
      <c r="D3270">
        <v>113.1272</v>
      </c>
      <c r="E3270">
        <v>100.3698</v>
      </c>
      <c r="F3270">
        <f>IFERROR(VLOOKUP(A3270,SHORTVOL!$A$2:$E$10000,5,0),"")</f>
        <v>1352.43</v>
      </c>
      <c r="G3270">
        <f>IFERROR(VLOOKUP($A3270,LONGVOL!$A$2:$E$10000,5,0),"")</f>
        <v>1131.57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 s="2">
        <f t="shared" si="147"/>
        <v>270.41298530109088</v>
      </c>
      <c r="L3270">
        <f>VLOOKUP(A3270,'VXX-IV'!A$1:C$4500,3,0)</f>
        <v>67.650000000000006</v>
      </c>
      <c r="M3270" s="2">
        <f>M3269*(1-M$1+IF(AND(WEEKDAY($A3270)&lt;&gt;1,WEEKDAY($A3270)&lt;&gt;7),-M$5,0))^($A3270-$A3269)*(1+(F3270/F3269-1))</f>
        <v>28.446397307728848</v>
      </c>
      <c r="N3270" s="2"/>
      <c r="O3270" s="2">
        <f>O3269*(1-O$1+IF(AND(WEEKDAY($A3270)&lt;&gt;1,WEEKDAY($A3270)&lt;&gt;7),-O$5,0))^($A3270-$A3269)*(1+2*(G3270/G3269-1))</f>
        <v>44442.411677937329</v>
      </c>
      <c r="P3270" s="2"/>
      <c r="Q3270">
        <f>ROW()</f>
        <v>3270</v>
      </c>
      <c r="R3270">
        <f t="shared" si="146"/>
        <v>0.84073820915926178</v>
      </c>
      <c r="V3270">
        <f t="shared" si="148"/>
        <v>2.8757959260866883E-2</v>
      </c>
    </row>
    <row r="3271" spans="1:22" x14ac:dyDescent="0.25">
      <c r="A3271" s="1">
        <v>42809</v>
      </c>
      <c r="B3271" s="12">
        <v>11.63</v>
      </c>
      <c r="C3271" s="12">
        <v>14.2</v>
      </c>
      <c r="D3271">
        <v>110.2547</v>
      </c>
      <c r="E3271">
        <v>97.819199999999995</v>
      </c>
      <c r="F3271">
        <f>IFERROR(VLOOKUP(A3271,SHORTVOL!$A$2:$E$10000,5,0),"")</f>
        <v>1397.36</v>
      </c>
      <c r="G3271">
        <f>IFERROR(VLOOKUP($A3271,LONGVOL!$A$2:$E$10000,5,0),"")</f>
        <v>1093.98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 s="2">
        <f t="shared" si="147"/>
        <v>263.5402943906646</v>
      </c>
      <c r="L3271">
        <f>VLOOKUP(A3271,'VXX-IV'!A$1:C$4500,3,0)</f>
        <v>65.94</v>
      </c>
      <c r="M3271" s="2">
        <f>M3270*(1-M$1+IF(AND(WEEKDAY($A3271)&lt;&gt;1,WEEKDAY($A3271)&lt;&gt;7),-M$5,0))^($A3271-$A3270)*(1+(F3271/F3270-1))</f>
        <v>29.388334293615273</v>
      </c>
      <c r="N3271" s="2"/>
      <c r="O3271" s="2">
        <f>O3270*(1-O$1+IF(AND(WEEKDAY($A3271)&lt;&gt;1,WEEKDAY($A3271)&lt;&gt;7),-O$5,0))^($A3271-$A3270)*(1+2*(G3271/G3270-1))</f>
        <v>41483.863154136292</v>
      </c>
      <c r="P3271" s="2"/>
      <c r="Q3271">
        <f>ROW()</f>
        <v>3271</v>
      </c>
      <c r="R3271">
        <f t="shared" ref="R3271:R3334" si="149">B3271/C3271</f>
        <v>0.81901408450704238</v>
      </c>
      <c r="V3271">
        <f t="shared" si="148"/>
        <v>-6.657038653169578E-2</v>
      </c>
    </row>
    <row r="3272" spans="1:22" x14ac:dyDescent="0.25">
      <c r="A3272" s="1">
        <v>42810</v>
      </c>
      <c r="B3272" s="12">
        <v>11.21</v>
      </c>
      <c r="C3272" s="12">
        <v>13.78</v>
      </c>
      <c r="D3272">
        <v>106.7136</v>
      </c>
      <c r="E3272">
        <v>94.675399999999996</v>
      </c>
      <c r="F3272">
        <f>IFERROR(VLOOKUP(A3272,SHORTVOL!$A$2:$E$10000,5,0),"")</f>
        <v>1424.92</v>
      </c>
      <c r="G3272">
        <f>IFERROR(VLOOKUP($A3272,LONGVOL!$A$2:$E$10000,5,0),"")</f>
        <v>1072.4000000000001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 s="2">
        <f t="shared" si="147"/>
        <v>255.06983205659395</v>
      </c>
      <c r="L3272">
        <f>VLOOKUP(A3272,'VXX-IV'!A$1:C$4500,3,0)</f>
        <v>63.81</v>
      </c>
      <c r="M3272" s="2">
        <f>M3271*(1-M$1+IF(AND(WEEKDAY($A3272)&lt;&gt;1,WEEKDAY($A3272)&lt;&gt;7),-M$5,0))^($A3272-$A3271)*(1+(F3272/F3271-1))</f>
        <v>29.964796646143604</v>
      </c>
      <c r="N3272" s="2"/>
      <c r="O3272" s="2">
        <f>O3271*(1-O$1+IF(AND(WEEKDAY($A3272)&lt;&gt;1,WEEKDAY($A3272)&lt;&gt;7),-O$5,0))^($A3272-$A3271)*(1+2*(G3272/G3271-1))</f>
        <v>39841.608089054163</v>
      </c>
      <c r="P3272" s="2"/>
      <c r="Q3272">
        <f>ROW()</f>
        <v>3272</v>
      </c>
      <c r="R3272">
        <f t="shared" si="149"/>
        <v>0.8134978229317853</v>
      </c>
      <c r="V3272">
        <f t="shared" si="148"/>
        <v>-3.9587804515221037E-2</v>
      </c>
    </row>
    <row r="3273" spans="1:22" x14ac:dyDescent="0.25">
      <c r="A3273" s="1">
        <v>42811</v>
      </c>
      <c r="B3273" s="12">
        <v>11.28</v>
      </c>
      <c r="C3273" s="12">
        <v>13.92</v>
      </c>
      <c r="D3273">
        <v>106.56319999999999</v>
      </c>
      <c r="E3273">
        <v>94.54</v>
      </c>
      <c r="F3273">
        <f>IFERROR(VLOOKUP(A3273,SHORTVOL!$A$2:$E$10000,5,0),"")</f>
        <v>1442.81</v>
      </c>
      <c r="G3273">
        <f>IFERROR(VLOOKUP($A3273,LONGVOL!$A$2:$E$10000,5,0),"")</f>
        <v>1058.9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 s="2">
        <f t="shared" ref="K3273:K3336" si="150">K3272*$D3273/$D3272*(1-K$1)^($A3273-$A3272)</f>
        <v>254.70413102380081</v>
      </c>
      <c r="L3273">
        <f>VLOOKUP(A3273,'VXX-IV'!A$1:C$4500,3,0)</f>
        <v>63.72</v>
      </c>
      <c r="M3273" s="2">
        <f>M3272*(1-M$1+IF(AND(WEEKDAY($A3273)&lt;&gt;1,WEEKDAY($A3273)&lt;&gt;7),-M$5,0))^($A3273-$A3272)*(1+(F3273/F3272-1))</f>
        <v>30.337807036368318</v>
      </c>
      <c r="N3273" s="2"/>
      <c r="O3273" s="2">
        <f>O3272*(1-O$1+IF(AND(WEEKDAY($A3273)&lt;&gt;1,WEEKDAY($A3273)&lt;&gt;7),-O$5,0))^($A3273-$A3272)*(1+2*(G3273/G3272-1))</f>
        <v>38836.000813632199</v>
      </c>
      <c r="P3273" s="2"/>
      <c r="Q3273">
        <f>ROW()</f>
        <v>3273</v>
      </c>
      <c r="R3273">
        <f t="shared" si="149"/>
        <v>0.81034482758620685</v>
      </c>
      <c r="V3273">
        <f t="shared" si="148"/>
        <v>-2.5240127686970482E-2</v>
      </c>
    </row>
    <row r="3274" spans="1:22" x14ac:dyDescent="0.25">
      <c r="A3274" s="1">
        <v>42814</v>
      </c>
      <c r="B3274" s="12">
        <v>11.34</v>
      </c>
      <c r="C3274" s="12">
        <v>13.9</v>
      </c>
      <c r="D3274">
        <v>105.726</v>
      </c>
      <c r="E3274">
        <v>93.7911</v>
      </c>
      <c r="F3274">
        <f>IFERROR(VLOOKUP(A3274,SHORTVOL!$A$2:$E$10000,5,0),"")</f>
        <v>1444.38</v>
      </c>
      <c r="G3274">
        <f>IFERROR(VLOOKUP($A3274,LONGVOL!$A$2:$E$10000,5,0),"")</f>
        <v>1057.79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 s="2">
        <f t="shared" si="150"/>
        <v>252.68459600414289</v>
      </c>
      <c r="L3274">
        <f>VLOOKUP(A3274,'VXX-IV'!A$1:C$4500,3,0)</f>
        <v>63.22</v>
      </c>
      <c r="M3274" s="2">
        <f>M3273*(1-M$1+IF(AND(WEEKDAY($A3274)&lt;&gt;1,WEEKDAY($A3274)&lt;&gt;7),-M$5,0))^($A3274-$A3273)*(1+(F3274/F3273-1))</f>
        <v>30.361209775086664</v>
      </c>
      <c r="N3274" s="2"/>
      <c r="O3274" s="2">
        <f>O3273*(1-O$1+IF(AND(WEEKDAY($A3274)&lt;&gt;1,WEEKDAY($A3274)&lt;&gt;7),-O$5,0))^($A3274-$A3273)*(1+2*(G3274/G3273-1))</f>
        <v>38735.248887024572</v>
      </c>
      <c r="P3274" s="2"/>
      <c r="Q3274">
        <f>ROW()</f>
        <v>3274</v>
      </c>
      <c r="R3274">
        <f t="shared" si="149"/>
        <v>0.81582733812949637</v>
      </c>
      <c r="V3274">
        <f t="shared" si="148"/>
        <v>-2.5942920099090161E-3</v>
      </c>
    </row>
    <row r="3275" spans="1:22" x14ac:dyDescent="0.25">
      <c r="A3275" s="1">
        <v>42815</v>
      </c>
      <c r="B3275" s="12">
        <v>12.47</v>
      </c>
      <c r="C3275" s="12">
        <v>14.62</v>
      </c>
      <c r="D3275">
        <v>110.5501</v>
      </c>
      <c r="E3275">
        <v>98.068600000000004</v>
      </c>
      <c r="F3275">
        <f>IFERROR(VLOOKUP(A3275,SHORTVOL!$A$2:$E$10000,5,0),"")</f>
        <v>1385.62</v>
      </c>
      <c r="G3275">
        <f>IFERROR(VLOOKUP($A3275,LONGVOL!$A$2:$E$10000,5,0),"")</f>
        <v>1100.81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 s="2">
        <f t="shared" si="150"/>
        <v>264.20772770001878</v>
      </c>
      <c r="L3275">
        <f>VLOOKUP(A3275,'VXX-IV'!A$1:C$4500,3,0)</f>
        <v>66.099999999999994</v>
      </c>
      <c r="M3275" s="2">
        <f>M3274*(1-M$1+IF(AND(WEEKDAY($A3275)&lt;&gt;1,WEEKDAY($A3275)&lt;&gt;7),-M$5,0))^($A3275-$A3274)*(1+(F3275/F3274-1))</f>
        <v>29.122988453864693</v>
      </c>
      <c r="N3275" s="2"/>
      <c r="O3275" s="2">
        <f>O3274*(1-O$1+IF(AND(WEEKDAY($A3275)&lt;&gt;1,WEEKDAY($A3275)&lt;&gt;7),-O$5,0))^($A3275-$A3274)*(1+2*(G3275/G3274-1))</f>
        <v>41880.040711077294</v>
      </c>
      <c r="P3275" s="2"/>
      <c r="Q3275">
        <f>ROW()</f>
        <v>3275</v>
      </c>
      <c r="R3275">
        <f t="shared" si="149"/>
        <v>0.85294117647058831</v>
      </c>
      <c r="V3275">
        <f t="shared" si="148"/>
        <v>8.1186823743532255E-2</v>
      </c>
    </row>
    <row r="3276" spans="1:22" x14ac:dyDescent="0.25">
      <c r="A3276" s="1">
        <v>42816</v>
      </c>
      <c r="B3276" s="12">
        <v>12.81</v>
      </c>
      <c r="C3276" s="12">
        <v>14.68</v>
      </c>
      <c r="D3276">
        <v>111.7563</v>
      </c>
      <c r="E3276">
        <v>99.136499999999998</v>
      </c>
      <c r="F3276">
        <f>IFERROR(VLOOKUP(A3276,SHORTVOL!$A$2:$E$10000,5,0),"")</f>
        <v>1376.5</v>
      </c>
      <c r="G3276">
        <f>IFERROR(VLOOKUP($A3276,LONGVOL!$A$2:$E$10000,5,0),"")</f>
        <v>1108.0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 s="2">
        <f t="shared" si="150"/>
        <v>267.08395658357443</v>
      </c>
      <c r="L3276">
        <f>VLOOKUP(A3276,'VXX-IV'!A$1:C$4500,3,0)</f>
        <v>66.819999999999993</v>
      </c>
      <c r="M3276" s="2">
        <f>M3275*(1-M$1+IF(AND(WEEKDAY($A3276)&lt;&gt;1,WEEKDAY($A3276)&lt;&gt;7),-M$5,0))^($A3276-$A3275)*(1+(F3276/F3275-1))</f>
        <v>28.928252456114251</v>
      </c>
      <c r="N3276" s="2"/>
      <c r="O3276" s="2">
        <f>O3275*(1-O$1+IF(AND(WEEKDAY($A3276)&lt;&gt;1,WEEKDAY($A3276)&lt;&gt;7),-O$5,0))^($A3276-$A3275)*(1+2*(G3276/G3275-1))</f>
        <v>42425.702641988668</v>
      </c>
      <c r="P3276" s="2"/>
      <c r="Q3276">
        <f>ROW()</f>
        <v>3276</v>
      </c>
      <c r="R3276">
        <f t="shared" si="149"/>
        <v>0.87261580381471393</v>
      </c>
      <c r="V3276">
        <f t="shared" si="148"/>
        <v>1.3029164290354833E-2</v>
      </c>
    </row>
    <row r="3277" spans="1:22" x14ac:dyDescent="0.25">
      <c r="A3277" s="1">
        <v>42817</v>
      </c>
      <c r="B3277" s="12">
        <v>13.12</v>
      </c>
      <c r="C3277" s="12">
        <v>14.91</v>
      </c>
      <c r="D3277">
        <v>114.49760000000001</v>
      </c>
      <c r="E3277">
        <v>101.56610000000001</v>
      </c>
      <c r="F3277">
        <f>IFERROR(VLOOKUP(A3277,SHORTVOL!$A$2:$E$10000,5,0),"")</f>
        <v>1333.24</v>
      </c>
      <c r="G3277">
        <f>IFERROR(VLOOKUP($A3277,LONGVOL!$A$2:$E$10000,5,0),"")</f>
        <v>1142.8900000000001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 s="2">
        <f t="shared" si="150"/>
        <v>273.62865777140706</v>
      </c>
      <c r="L3277">
        <f>VLOOKUP(A3277,'VXX-IV'!A$1:C$4500,3,0)</f>
        <v>68.459999999999994</v>
      </c>
      <c r="M3277" s="2">
        <f>M3276*(1-M$1+IF(AND(WEEKDAY($A3277)&lt;&gt;1,WEEKDAY($A3277)&lt;&gt;7),-M$5,0))^($A3277-$A3276)*(1+(F3277/F3276-1))</f>
        <v>28.016153389822385</v>
      </c>
      <c r="N3277" s="2"/>
      <c r="O3277" s="2">
        <f>O3276*(1-O$1+IF(AND(WEEKDAY($A3277)&lt;&gt;1,WEEKDAY($A3277)&lt;&gt;7),-O$5,0))^($A3277-$A3276)*(1+2*(G3277/G3276-1))</f>
        <v>45086.501249851477</v>
      </c>
      <c r="P3277" s="2"/>
      <c r="Q3277">
        <f>ROW()</f>
        <v>3277</v>
      </c>
      <c r="R3277">
        <f t="shared" si="149"/>
        <v>0.87994634473507705</v>
      </c>
      <c r="V3277">
        <f t="shared" si="148"/>
        <v>6.2716665657044812E-2</v>
      </c>
    </row>
    <row r="3278" spans="1:22" x14ac:dyDescent="0.25">
      <c r="A3278" s="1">
        <v>42818</v>
      </c>
      <c r="B3278" s="12">
        <v>12.96</v>
      </c>
      <c r="C3278" s="12">
        <v>14.55</v>
      </c>
      <c r="D3278">
        <v>111.682</v>
      </c>
      <c r="E3278">
        <v>99.066400000000002</v>
      </c>
      <c r="F3278">
        <f>IFERROR(VLOOKUP(A3278,SHORTVOL!$A$2:$E$10000,5,0),"")</f>
        <v>1354.2</v>
      </c>
      <c r="G3278">
        <f>IFERROR(VLOOKUP($A3278,LONGVOL!$A$2:$E$10000,5,0),"")</f>
        <v>1124.92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 s="2">
        <f t="shared" si="150"/>
        <v>266.89337252759918</v>
      </c>
      <c r="L3278">
        <f>VLOOKUP(A3278,'VXX-IV'!A$1:C$4500,3,0)</f>
        <v>66.77</v>
      </c>
      <c r="M3278" s="2">
        <f>M3277*(1-M$1+IF(AND(WEEKDAY($A3278)&lt;&gt;1,WEEKDAY($A3278)&lt;&gt;7),-M$5,0))^($A3278-$A3277)*(1+(F3278/F3277-1))</f>
        <v>28.453596565863322</v>
      </c>
      <c r="N3278" s="2"/>
      <c r="O3278" s="2">
        <f>O3277*(1-O$1+IF(AND(WEEKDAY($A3278)&lt;&gt;1,WEEKDAY($A3278)&lt;&gt;7),-O$5,0))^($A3278-$A3277)*(1+2*(G3278/G3277-1))</f>
        <v>43662.522792145806</v>
      </c>
      <c r="P3278" s="2"/>
      <c r="Q3278">
        <f>ROW()</f>
        <v>3278</v>
      </c>
      <c r="R3278">
        <f t="shared" si="149"/>
        <v>0.89072164948453614</v>
      </c>
      <c r="V3278">
        <f t="shared" si="148"/>
        <v>-3.1583254815328199E-2</v>
      </c>
    </row>
    <row r="3279" spans="1:22" x14ac:dyDescent="0.25">
      <c r="A3279" s="1">
        <v>42821</v>
      </c>
      <c r="B3279" s="12">
        <v>12.5</v>
      </c>
      <c r="C3279" s="12">
        <v>14.23</v>
      </c>
      <c r="D3279">
        <v>108.9285</v>
      </c>
      <c r="E3279">
        <v>96.617699999999999</v>
      </c>
      <c r="F3279">
        <f>IFERROR(VLOOKUP(A3279,SHORTVOL!$A$2:$E$10000,5,0),"")</f>
        <v>1390.52</v>
      </c>
      <c r="G3279">
        <f>IFERROR(VLOOKUP($A3279,LONGVOL!$A$2:$E$10000,5,0),"")</f>
        <v>1094.75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 s="2">
        <f t="shared" si="150"/>
        <v>260.29412190823666</v>
      </c>
      <c r="L3279">
        <f>VLOOKUP(A3279,'VXX-IV'!A$1:C$4500,3,0)</f>
        <v>65.12</v>
      </c>
      <c r="M3279" s="2">
        <f>M3278*(1-M$1+IF(AND(WEEKDAY($A3279)&lt;&gt;1,WEEKDAY($A3279)&lt;&gt;7),-M$5,0))^($A3279-$A3278)*(1+(F3279/F3278-1))</f>
        <v>29.207485187104243</v>
      </c>
      <c r="N3279" s="2"/>
      <c r="O3279" s="2">
        <f>O3278*(1-O$1+IF(AND(WEEKDAY($A3279)&lt;&gt;1,WEEKDAY($A3279)&lt;&gt;7),-O$5,0))^($A3279-$A3278)*(1+2*(G3279/G3278-1))</f>
        <v>41303.004593497884</v>
      </c>
      <c r="P3279" s="2"/>
      <c r="Q3279">
        <f>ROW()</f>
        <v>3279</v>
      </c>
      <c r="R3279">
        <f t="shared" si="149"/>
        <v>0.87842586085734364</v>
      </c>
      <c r="V3279">
        <f t="shared" si="148"/>
        <v>-5.403989618007965E-2</v>
      </c>
    </row>
    <row r="3280" spans="1:22" x14ac:dyDescent="0.25">
      <c r="A3280" s="1">
        <v>42822</v>
      </c>
      <c r="B3280" s="12">
        <v>11.53</v>
      </c>
      <c r="C3280" s="12">
        <v>13.68</v>
      </c>
      <c r="D3280">
        <v>103.96469999999999</v>
      </c>
      <c r="E3280">
        <v>92.212900000000005</v>
      </c>
      <c r="F3280">
        <f>IFERROR(VLOOKUP(A3280,SHORTVOL!$A$2:$E$10000,5,0),"")</f>
        <v>1455.34</v>
      </c>
      <c r="G3280">
        <f>IFERROR(VLOOKUP($A3280,LONGVOL!$A$2:$E$10000,5,0),"")</f>
        <v>1043.71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 s="2">
        <f t="shared" si="150"/>
        <v>248.42663253997776</v>
      </c>
      <c r="L3280">
        <f>VLOOKUP(A3280,'VXX-IV'!A$1:C$4500,3,0)</f>
        <v>62.15</v>
      </c>
      <c r="M3280" s="2">
        <f>M3279*(1-M$1+IF(AND(WEEKDAY($A3280)&lt;&gt;1,WEEKDAY($A3280)&lt;&gt;7),-M$5,0))^($A3280-$A3279)*(1+(F3280/F3279-1))</f>
        <v>30.565786825044373</v>
      </c>
      <c r="N3280" s="2"/>
      <c r="O3280" s="2">
        <f>O3279*(1-O$1+IF(AND(WEEKDAY($A3280)&lt;&gt;1,WEEKDAY($A3280)&lt;&gt;7),-O$5,0))^($A3280-$A3279)*(1+2*(G3280/G3279-1))</f>
        <v>37446.420280925362</v>
      </c>
      <c r="P3280" s="2"/>
      <c r="Q3280">
        <f>ROW()</f>
        <v>3280</v>
      </c>
      <c r="R3280">
        <f t="shared" si="149"/>
        <v>0.84283625730994149</v>
      </c>
      <c r="V3280">
        <f t="shared" si="148"/>
        <v>-9.3372972512020258E-2</v>
      </c>
    </row>
    <row r="3281" spans="1:22" x14ac:dyDescent="0.25">
      <c r="A3281" s="1">
        <v>42823</v>
      </c>
      <c r="B3281" s="12">
        <v>11.42</v>
      </c>
      <c r="C3281" s="12">
        <v>13.43</v>
      </c>
      <c r="D3281">
        <v>103.91459999999999</v>
      </c>
      <c r="E3281">
        <v>92.166600000000003</v>
      </c>
      <c r="F3281">
        <f>IFERROR(VLOOKUP(A3281,SHORTVOL!$A$2:$E$10000,5,0),"")</f>
        <v>1466.61</v>
      </c>
      <c r="G3281">
        <f>IFERROR(VLOOKUP($A3281,LONGVOL!$A$2:$E$10000,5,0),"")</f>
        <v>1035.6300000000001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 s="2">
        <f t="shared" si="150"/>
        <v>248.30086254600087</v>
      </c>
      <c r="L3281">
        <f>VLOOKUP(A3281,'VXX-IV'!A$1:C$4500,3,0)</f>
        <v>62.12</v>
      </c>
      <c r="M3281" s="2">
        <f>M3280*(1-M$1+IF(AND(WEEKDAY($A3281)&lt;&gt;1,WEEKDAY($A3281)&lt;&gt;7),-M$5,0))^($A3281-$A3280)*(1+(F3281/F3280-1))</f>
        <v>30.799236036427573</v>
      </c>
      <c r="N3281" s="2"/>
      <c r="O3281" s="2">
        <f>O3280*(1-O$1+IF(AND(WEEKDAY($A3281)&lt;&gt;1,WEEKDAY($A3281)&lt;&gt;7),-O$5,0))^($A3281-$A3280)*(1+2*(G3281/G3280-1))</f>
        <v>36861.427084377348</v>
      </c>
      <c r="P3281" s="2"/>
      <c r="Q3281">
        <f>ROW()</f>
        <v>3281</v>
      </c>
      <c r="R3281">
        <f t="shared" si="149"/>
        <v>0.85033507073715564</v>
      </c>
      <c r="V3281">
        <f t="shared" si="148"/>
        <v>-1.5622139370315202E-2</v>
      </c>
    </row>
    <row r="3282" spans="1:22" x14ac:dyDescent="0.25">
      <c r="A3282" s="1">
        <v>42824</v>
      </c>
      <c r="B3282" s="12">
        <v>11.54</v>
      </c>
      <c r="C3282" s="12">
        <v>13.37</v>
      </c>
      <c r="D3282">
        <v>102.99930000000001</v>
      </c>
      <c r="E3282">
        <v>91.352800000000002</v>
      </c>
      <c r="F3282">
        <f>IFERROR(VLOOKUP(A3282,SHORTVOL!$A$2:$E$10000,5,0),"")</f>
        <v>1458.15</v>
      </c>
      <c r="G3282">
        <f>IFERROR(VLOOKUP($A3282,LONGVOL!$A$2:$E$10000,5,0),"")</f>
        <v>1041.6099999999999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 s="2">
        <f t="shared" si="150"/>
        <v>246.10777914321432</v>
      </c>
      <c r="L3282">
        <f>VLOOKUP(A3282,'VXX-IV'!A$1:C$4500,3,0)</f>
        <v>61.57</v>
      </c>
      <c r="M3282" s="2">
        <f>M3281*(1-M$1+IF(AND(WEEKDAY($A3282)&lt;&gt;1,WEEKDAY($A3282)&lt;&gt;7),-M$5,0))^($A3282-$A3281)*(1+(F3282/F3281-1))</f>
        <v>30.618343632074897</v>
      </c>
      <c r="N3282" s="2"/>
      <c r="O3282" s="2">
        <f>O3281*(1-O$1+IF(AND(WEEKDAY($A3282)&lt;&gt;1,WEEKDAY($A3282)&lt;&gt;7),-O$5,0))^($A3282-$A3281)*(1+2*(G3282/G3281-1))</f>
        <v>37281.861174408623</v>
      </c>
      <c r="P3282" s="2"/>
      <c r="Q3282">
        <f>ROW()</f>
        <v>3282</v>
      </c>
      <c r="R3282">
        <f t="shared" si="149"/>
        <v>0.86312640239341809</v>
      </c>
      <c r="V3282">
        <f t="shared" si="148"/>
        <v>1.140580067800645E-2</v>
      </c>
    </row>
    <row r="3283" spans="1:22" x14ac:dyDescent="0.25">
      <c r="A3283" s="1">
        <v>42825</v>
      </c>
      <c r="B3283" s="12">
        <v>12.37</v>
      </c>
      <c r="C3283" s="12">
        <v>13.6</v>
      </c>
      <c r="D3283">
        <v>105.83110000000001</v>
      </c>
      <c r="E3283">
        <v>93.862399999999994</v>
      </c>
      <c r="F3283">
        <f>IFERROR(VLOOKUP(A3283,SHORTVOL!$A$2:$E$10000,5,0),"")</f>
        <v>1438.53</v>
      </c>
      <c r="G3283">
        <f>IFERROR(VLOOKUP($A3283,LONGVOL!$A$2:$E$10000,5,0),"")</f>
        <v>1055.6199999999999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 s="2">
        <f t="shared" si="150"/>
        <v>252.86795050572246</v>
      </c>
      <c r="L3283">
        <f>VLOOKUP(A3283,'VXX-IV'!A$1:C$4500,3,0)</f>
        <v>63.26</v>
      </c>
      <c r="M3283" s="2">
        <f>M3282*(1-M$1+IF(AND(WEEKDAY($A3283)&lt;&gt;1,WEEKDAY($A3283)&lt;&gt;7),-M$5,0))^($A3283-$A3282)*(1+(F3283/F3282-1))</f>
        <v>30.203175242445926</v>
      </c>
      <c r="N3283" s="2"/>
      <c r="O3283" s="2">
        <f>O3282*(1-O$1+IF(AND(WEEKDAY($A3283)&lt;&gt;1,WEEKDAY($A3283)&lt;&gt;7),-O$5,0))^($A3283-$A3282)*(1+2*(G3283/G3282-1))</f>
        <v>38279.366149214817</v>
      </c>
      <c r="P3283" s="2"/>
      <c r="Q3283">
        <f>ROW()</f>
        <v>3283</v>
      </c>
      <c r="R3283">
        <f t="shared" si="149"/>
        <v>0.90955882352941175</v>
      </c>
      <c r="V3283">
        <f t="shared" si="148"/>
        <v>2.6755771932623018E-2</v>
      </c>
    </row>
    <row r="3284" spans="1:22" x14ac:dyDescent="0.25">
      <c r="A3284" s="1">
        <v>42828</v>
      </c>
      <c r="B3284" s="12">
        <v>12.38</v>
      </c>
      <c r="C3284" s="12">
        <v>13.67</v>
      </c>
      <c r="D3284">
        <v>106.75239999999999</v>
      </c>
      <c r="E3284">
        <v>94.673400000000001</v>
      </c>
      <c r="F3284">
        <f>IFERROR(VLOOKUP(A3284,SHORTVOL!$A$2:$E$10000,5,0),"")</f>
        <v>1423.83</v>
      </c>
      <c r="G3284">
        <f>IFERROR(VLOOKUP($A3284,LONGVOL!$A$2:$E$10000,5,0),"")</f>
        <v>1066.4100000000001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 s="2">
        <f t="shared" si="150"/>
        <v>255.05060420862662</v>
      </c>
      <c r="L3284">
        <f>VLOOKUP(A3284,'VXX-IV'!A$1:C$4500,3,0)</f>
        <v>63.81</v>
      </c>
      <c r="M3284" s="2">
        <f>M3283*(1-M$1+IF(AND(WEEKDAY($A3284)&lt;&gt;1,WEEKDAY($A3284)&lt;&gt;7),-M$5,0))^($A3284-$A3283)*(1+(F3284/F3283-1))</f>
        <v>29.885077312631573</v>
      </c>
      <c r="N3284" s="2"/>
      <c r="O3284" s="2">
        <f>O3283*(1-O$1+IF(AND(WEEKDAY($A3284)&lt;&gt;1,WEEKDAY($A3284)&lt;&gt;7),-O$5,0))^($A3284-$A3283)*(1+2*(G3284/G3283-1))</f>
        <v>39045.377701233898</v>
      </c>
      <c r="P3284" s="2"/>
      <c r="Q3284">
        <f>ROW()</f>
        <v>3284</v>
      </c>
      <c r="R3284">
        <f t="shared" si="149"/>
        <v>0.90563277249451357</v>
      </c>
      <c r="V3284">
        <f t="shared" si="148"/>
        <v>2.0011082446692807E-2</v>
      </c>
    </row>
    <row r="3285" spans="1:22" x14ac:dyDescent="0.25">
      <c r="A3285" s="1">
        <v>42829</v>
      </c>
      <c r="B3285" s="12">
        <v>11.79</v>
      </c>
      <c r="C3285" s="12">
        <v>13.37</v>
      </c>
      <c r="D3285">
        <v>104.96810000000001</v>
      </c>
      <c r="E3285">
        <v>93.088899999999995</v>
      </c>
      <c r="F3285">
        <f>IFERROR(VLOOKUP(A3285,SHORTVOL!$A$2:$E$10000,5,0),"")</f>
        <v>1444.83</v>
      </c>
      <c r="G3285">
        <f>IFERROR(VLOOKUP($A3285,LONGVOL!$A$2:$E$10000,5,0),"")</f>
        <v>1050.68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 s="2">
        <f t="shared" si="150"/>
        <v>250.78147682483333</v>
      </c>
      <c r="L3285">
        <f>VLOOKUP(A3285,'VXX-IV'!A$1:C$4500,3,0)</f>
        <v>62.74</v>
      </c>
      <c r="M3285" s="2">
        <f>M3284*(1-M$1+IF(AND(WEEKDAY($A3285)&lt;&gt;1,WEEKDAY($A3285)&lt;&gt;7),-M$5,0))^($A3285-$A3284)*(1+(F3285/F3284-1))</f>
        <v>30.32265212245246</v>
      </c>
      <c r="N3285" s="2"/>
      <c r="O3285" s="2">
        <f>O3284*(1-O$1+IF(AND(WEEKDAY($A3285)&lt;&gt;1,WEEKDAY($A3285)&lt;&gt;7),-O$5,0))^($A3285-$A3284)*(1+2*(G3285/G3284-1))</f>
        <v>37888.159305552537</v>
      </c>
      <c r="P3285" s="2"/>
      <c r="Q3285">
        <f>ROW()</f>
        <v>3285</v>
      </c>
      <c r="R3285">
        <f t="shared" si="149"/>
        <v>0.88182498130142106</v>
      </c>
      <c r="V3285">
        <f t="shared" si="148"/>
        <v>-2.9637782083608566E-2</v>
      </c>
    </row>
    <row r="3286" spans="1:22" x14ac:dyDescent="0.25">
      <c r="A3286" s="1">
        <v>42830</v>
      </c>
      <c r="B3286" s="12">
        <v>12.89</v>
      </c>
      <c r="C3286" s="12">
        <v>14.12</v>
      </c>
      <c r="D3286">
        <v>109.476</v>
      </c>
      <c r="E3286">
        <v>97.084599999999995</v>
      </c>
      <c r="F3286">
        <f>IFERROR(VLOOKUP(A3286,SHORTVOL!$A$2:$E$10000,5,0),"")</f>
        <v>1402.56</v>
      </c>
      <c r="G3286">
        <f>IFERROR(VLOOKUP($A3286,LONGVOL!$A$2:$E$10000,5,0),"")</f>
        <v>1081.42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 s="2">
        <f t="shared" si="150"/>
        <v>261.54501717275082</v>
      </c>
      <c r="L3286">
        <f>VLOOKUP(A3286,'VXX-IV'!A$1:C$4500,3,0)</f>
        <v>65.44</v>
      </c>
      <c r="M3286" s="2">
        <f>M3285*(1-M$1+IF(AND(WEEKDAY($A3286)&lt;&gt;1,WEEKDAY($A3286)&lt;&gt;7),-M$5,0))^($A3286-$A3285)*(1+(F3286/F3285-1))</f>
        <v>29.4324266450012</v>
      </c>
      <c r="N3286" s="2"/>
      <c r="O3286" s="2">
        <f>O3285*(1-O$1+IF(AND(WEEKDAY($A3286)&lt;&gt;1,WEEKDAY($A3286)&lt;&gt;7),-O$5,0))^($A3286-$A3285)*(1+2*(G3286/G3285-1))</f>
        <v>40099.506793344961</v>
      </c>
      <c r="P3286" s="2"/>
      <c r="Q3286">
        <f>ROW()</f>
        <v>3286</v>
      </c>
      <c r="R3286">
        <f t="shared" si="149"/>
        <v>0.91288951841359778</v>
      </c>
      <c r="V3286">
        <f t="shared" si="148"/>
        <v>5.8365133812883663E-2</v>
      </c>
    </row>
    <row r="3287" spans="1:22" x14ac:dyDescent="0.25">
      <c r="A3287" s="1">
        <v>42831</v>
      </c>
      <c r="B3287" s="12">
        <v>12.39</v>
      </c>
      <c r="C3287" s="12">
        <v>13.66</v>
      </c>
      <c r="D3287">
        <v>106.88290000000001</v>
      </c>
      <c r="E3287">
        <v>94.782899999999998</v>
      </c>
      <c r="F3287">
        <f>IFERROR(VLOOKUP(A3287,SHORTVOL!$A$2:$E$10000,5,0),"")</f>
        <v>1418.8</v>
      </c>
      <c r="G3287">
        <f>IFERROR(VLOOKUP($A3287,LONGVOL!$A$2:$E$10000,5,0),"")</f>
        <v>1068.9000000000001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 s="2">
        <f t="shared" si="150"/>
        <v>255.3437126043024</v>
      </c>
      <c r="L3287">
        <f>VLOOKUP(A3287,'VXX-IV'!A$1:C$4500,3,0)</f>
        <v>63.88</v>
      </c>
      <c r="M3287" s="2">
        <f>M3286*(1-M$1+IF(AND(WEEKDAY($A3287)&lt;&gt;1,WEEKDAY($A3287)&lt;&gt;7),-M$5,0))^($A3287-$A3286)*(1+(F3287/F3286-1))</f>
        <v>29.770079166875757</v>
      </c>
      <c r="N3287" s="2"/>
      <c r="O3287" s="2">
        <f>O3286*(1-O$1+IF(AND(WEEKDAY($A3287)&lt;&gt;1,WEEKDAY($A3287)&lt;&gt;7),-O$5,0))^($A3287-$A3286)*(1+2*(G3287/G3286-1))</f>
        <v>39165.486230798822</v>
      </c>
      <c r="P3287" s="2"/>
      <c r="Q3287">
        <f>ROW()</f>
        <v>3287</v>
      </c>
      <c r="R3287">
        <f t="shared" si="149"/>
        <v>0.90702781844802349</v>
      </c>
      <c r="V3287">
        <f t="shared" si="148"/>
        <v>-2.3292569840314137E-2</v>
      </c>
    </row>
    <row r="3288" spans="1:22" x14ac:dyDescent="0.25">
      <c r="A3288" s="1">
        <v>42832</v>
      </c>
      <c r="B3288" s="12">
        <v>12.87</v>
      </c>
      <c r="C3288" s="12">
        <v>14.06</v>
      </c>
      <c r="D3288">
        <v>109.93819999999999</v>
      </c>
      <c r="E3288">
        <v>97.490200000000002</v>
      </c>
      <c r="F3288">
        <f>IFERROR(VLOOKUP(A3288,SHORTVOL!$A$2:$E$10000,5,0),"")</f>
        <v>1373.16</v>
      </c>
      <c r="G3288">
        <f>IFERROR(VLOOKUP($A3288,LONGVOL!$A$2:$E$10000,5,0),"")</f>
        <v>1103.28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 s="2">
        <f t="shared" si="150"/>
        <v>262.63643341456464</v>
      </c>
      <c r="L3288">
        <f>VLOOKUP(A3288,'VXX-IV'!A$1:C$4500,3,0)</f>
        <v>65.709999999999994</v>
      </c>
      <c r="M3288" s="2">
        <f>M3287*(1-M$1+IF(AND(WEEKDAY($A3288)&lt;&gt;1,WEEKDAY($A3288)&lt;&gt;7),-M$5,0))^($A3288-$A3287)*(1+(F3288/F3287-1))</f>
        <v>28.809395267568988</v>
      </c>
      <c r="N3288" s="2"/>
      <c r="O3288" s="2">
        <f>O3287*(1-O$1+IF(AND(WEEKDAY($A3288)&lt;&gt;1,WEEKDAY($A3288)&lt;&gt;7),-O$5,0))^($A3288-$A3287)*(1+2*(G3288/G3287-1))</f>
        <v>41679.034759794791</v>
      </c>
      <c r="P3288" s="2"/>
      <c r="Q3288">
        <f>ROW()</f>
        <v>3288</v>
      </c>
      <c r="R3288">
        <f t="shared" si="149"/>
        <v>0.91536273115220479</v>
      </c>
      <c r="V3288">
        <f t="shared" si="148"/>
        <v>6.4177641359635995E-2</v>
      </c>
    </row>
    <row r="3289" spans="1:22" x14ac:dyDescent="0.25">
      <c r="A3289" s="1">
        <v>42835</v>
      </c>
      <c r="B3289" s="12">
        <v>14.05</v>
      </c>
      <c r="C3289" s="12">
        <v>14.58</v>
      </c>
      <c r="D3289">
        <v>114.8704</v>
      </c>
      <c r="E3289">
        <v>101.8575</v>
      </c>
      <c r="F3289">
        <f>IFERROR(VLOOKUP(A3289,SHORTVOL!$A$2:$E$10000,5,0),"")</f>
        <v>1327.37</v>
      </c>
      <c r="G3289">
        <f>IFERROR(VLOOKUP($A3289,LONGVOL!$A$2:$E$10000,5,0),"")</f>
        <v>1140.08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 s="2">
        <f t="shared" si="150"/>
        <v>274.39911987436165</v>
      </c>
      <c r="L3289">
        <f>VLOOKUP(A3289,'VXX-IV'!A$1:C$4500,3,0)</f>
        <v>68.650000000000006</v>
      </c>
      <c r="M3289" s="2">
        <f>M3288*(1-M$1+IF(AND(WEEKDAY($A3289)&lt;&gt;1,WEEKDAY($A3289)&lt;&gt;7),-M$5,0))^($A3289-$A3288)*(1+(F3289/F3288-1))</f>
        <v>27.839892976687452</v>
      </c>
      <c r="N3289" s="2"/>
      <c r="O3289" s="2">
        <f>O3288*(1-O$1+IF(AND(WEEKDAY($A3289)&lt;&gt;1,WEEKDAY($A3289)&lt;&gt;7),-O$5,0))^($A3289-$A3288)*(1+2*(G3289/G3288-1))</f>
        <v>44440.633909614422</v>
      </c>
      <c r="P3289" s="2"/>
      <c r="Q3289">
        <f>ROW()</f>
        <v>3289</v>
      </c>
      <c r="R3289">
        <f t="shared" si="149"/>
        <v>0.96364883401920443</v>
      </c>
      <c r="V3289">
        <f t="shared" si="148"/>
        <v>6.6258711741654208E-2</v>
      </c>
    </row>
    <row r="3290" spans="1:22" x14ac:dyDescent="0.25">
      <c r="A3290" s="1">
        <v>42836</v>
      </c>
      <c r="B3290" s="12">
        <v>15.07</v>
      </c>
      <c r="C3290" s="12">
        <v>15.16</v>
      </c>
      <c r="D3290">
        <v>118.0189</v>
      </c>
      <c r="E3290">
        <v>104.64709999999999</v>
      </c>
      <c r="F3290">
        <f>IFERROR(VLOOKUP(A3290,SHORTVOL!$A$2:$E$10000,5,0),"")</f>
        <v>1255.21</v>
      </c>
      <c r="G3290">
        <f>IFERROR(VLOOKUP($A3290,LONGVOL!$A$2:$E$10000,5,0),"")</f>
        <v>1202.05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 s="2">
        <f t="shared" si="150"/>
        <v>281.91329223539594</v>
      </c>
      <c r="L3290">
        <f>VLOOKUP(A3290,'VXX-IV'!A$1:C$4500,3,0)</f>
        <v>70.53</v>
      </c>
      <c r="M3290" s="2">
        <f>M3289*(1-M$1+IF(AND(WEEKDAY($A3290)&lt;&gt;1,WEEKDAY($A3290)&lt;&gt;7),-M$5,0))^($A3290-$A3289)*(1+(F3290/F3289-1))</f>
        <v>26.323652103852979</v>
      </c>
      <c r="N3290" s="2"/>
      <c r="O3290" s="2">
        <f>O3289*(1-O$1+IF(AND(WEEKDAY($A3290)&lt;&gt;1,WEEKDAY($A3290)&lt;&gt;7),-O$5,0))^($A3290-$A3289)*(1+2*(G3290/G3289-1))</f>
        <v>49264.897353726716</v>
      </c>
      <c r="P3290" s="2"/>
      <c r="Q3290">
        <f>ROW()</f>
        <v>3290</v>
      </c>
      <c r="R3290">
        <f t="shared" si="149"/>
        <v>0.99406332453825863</v>
      </c>
      <c r="V3290">
        <f t="shared" si="148"/>
        <v>0.10855523469633943</v>
      </c>
    </row>
    <row r="3291" spans="1:22" x14ac:dyDescent="0.25">
      <c r="A3291" s="1">
        <v>42837</v>
      </c>
      <c r="B3291" s="12">
        <v>15.77</v>
      </c>
      <c r="C3291" s="12">
        <v>15.28</v>
      </c>
      <c r="D3291">
        <v>121.0371</v>
      </c>
      <c r="E3291">
        <v>107.3211</v>
      </c>
      <c r="F3291">
        <f>IFERROR(VLOOKUP(A3291,SHORTVOL!$A$2:$E$10000,5,0),"")</f>
        <v>1251.05</v>
      </c>
      <c r="G3291">
        <f>IFERROR(VLOOKUP($A3291,LONGVOL!$A$2:$E$10000,5,0),"")</f>
        <v>1206.03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 s="2">
        <f t="shared" si="150"/>
        <v>289.1158562614184</v>
      </c>
      <c r="L3291">
        <f>VLOOKUP(A3291,'VXX-IV'!A$1:C$4500,3,0)</f>
        <v>72.34</v>
      </c>
      <c r="M3291" s="2">
        <f>M3290*(1-M$1+IF(AND(WEEKDAY($A3291)&lt;&gt;1,WEEKDAY($A3291)&lt;&gt;7),-M$5,0))^($A3291-$A3290)*(1+(F3291/F3290-1))</f>
        <v>26.233643209973355</v>
      </c>
      <c r="N3291" s="2"/>
      <c r="O3291" s="2">
        <f>O3290*(1-O$1+IF(AND(WEEKDAY($A3291)&lt;&gt;1,WEEKDAY($A3291)&lt;&gt;7),-O$5,0))^($A3291-$A3290)*(1+2*(G3291/G3290-1))</f>
        <v>49584.133419788508</v>
      </c>
      <c r="P3291" s="2"/>
      <c r="Q3291">
        <f>ROW()</f>
        <v>3291</v>
      </c>
      <c r="R3291">
        <f t="shared" si="149"/>
        <v>1.0320680628272252</v>
      </c>
      <c r="V3291">
        <f t="shared" si="148"/>
        <v>6.479990484292486E-3</v>
      </c>
    </row>
    <row r="3292" spans="1:22" x14ac:dyDescent="0.25">
      <c r="A3292" s="1">
        <v>42838</v>
      </c>
      <c r="B3292" s="12">
        <v>15.96</v>
      </c>
      <c r="C3292" s="12">
        <v>15.75</v>
      </c>
      <c r="D3292">
        <v>123.1228</v>
      </c>
      <c r="E3292">
        <v>109.1681</v>
      </c>
      <c r="F3292">
        <f>IFERROR(VLOOKUP(A3292,SHORTVOL!$A$2:$E$10000,5,0),"")</f>
        <v>1234.1400000000001</v>
      </c>
      <c r="G3292">
        <f>IFERROR(VLOOKUP($A3292,LONGVOL!$A$2:$E$10000,5,0),"")</f>
        <v>1222.3399999999999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 s="2">
        <f t="shared" si="150"/>
        <v>294.09070253388467</v>
      </c>
      <c r="L3292">
        <f>VLOOKUP(A3292,'VXX-IV'!A$1:C$4500,3,0)</f>
        <v>73.58</v>
      </c>
      <c r="M3292" s="2">
        <f>M3291*(1-M$1+IF(AND(WEEKDAY($A3292)&lt;&gt;1,WEEKDAY($A3292)&lt;&gt;7),-M$5,0))^($A3292-$A3291)*(1+(F3292/F3291-1))</f>
        <v>25.876322632698191</v>
      </c>
      <c r="N3292" s="2"/>
      <c r="O3292" s="2">
        <f>O3291*(1-O$1+IF(AND(WEEKDAY($A3292)&lt;&gt;1,WEEKDAY($A3292)&lt;&gt;7),-O$5,0))^($A3292-$A3291)*(1+2*(G3292/G3291-1))</f>
        <v>50918.070959706842</v>
      </c>
      <c r="P3292" s="2"/>
      <c r="Q3292">
        <f>ROW()</f>
        <v>3292</v>
      </c>
      <c r="R3292">
        <f t="shared" si="149"/>
        <v>1.0133333333333334</v>
      </c>
      <c r="V3292">
        <f t="shared" si="148"/>
        <v>2.6902507877368143E-2</v>
      </c>
    </row>
    <row r="3293" spans="1:22" x14ac:dyDescent="0.25">
      <c r="A3293" s="1">
        <v>42842</v>
      </c>
      <c r="B3293" s="12">
        <v>14.66</v>
      </c>
      <c r="C3293" s="12">
        <v>14.86</v>
      </c>
      <c r="D3293">
        <v>115.6151</v>
      </c>
      <c r="E3293">
        <v>102.5013</v>
      </c>
      <c r="F3293">
        <f>IFERROR(VLOOKUP(A3293,SHORTVOL!$A$2:$E$10000,5,0),"")</f>
        <v>1290.24</v>
      </c>
      <c r="G3293">
        <f>IFERROR(VLOOKUP($A3293,LONGVOL!$A$2:$E$10000,5,0),"")</f>
        <v>1166.77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 s="2">
        <f t="shared" si="150"/>
        <v>276.13090191342036</v>
      </c>
      <c r="L3293">
        <f>VLOOKUP(A3293,'VXX-IV'!A$1:C$4500,3,0)</f>
        <v>69.08</v>
      </c>
      <c r="M3293" s="2">
        <f>M3292*(1-M$1+IF(AND(WEEKDAY($A3293)&lt;&gt;1,WEEKDAY($A3293)&lt;&gt;7),-M$5,0))^($A3293-$A3292)*(1+(F3293/F3292-1))</f>
        <v>27.041164141053596</v>
      </c>
      <c r="N3293" s="2"/>
      <c r="O3293" s="2">
        <f>O3292*(1-O$1+IF(AND(WEEKDAY($A3293)&lt;&gt;1,WEEKDAY($A3293)&lt;&gt;7),-O$5,0))^($A3293-$A3292)*(1+2*(G3293/G3292-1))</f>
        <v>46262.279149599315</v>
      </c>
      <c r="P3293" s="2"/>
      <c r="Q3293">
        <f>ROW()</f>
        <v>3293</v>
      </c>
      <c r="R3293">
        <f t="shared" si="149"/>
        <v>0.98654104979811574</v>
      </c>
      <c r="V3293">
        <f t="shared" si="148"/>
        <v>-9.1436924501554828E-2</v>
      </c>
    </row>
    <row r="3294" spans="1:22" x14ac:dyDescent="0.25">
      <c r="A3294" s="1">
        <v>42843</v>
      </c>
      <c r="B3294" s="12">
        <v>14.42</v>
      </c>
      <c r="C3294" s="12">
        <v>14.76</v>
      </c>
      <c r="D3294">
        <v>115.4695</v>
      </c>
      <c r="E3294">
        <v>102.3699</v>
      </c>
      <c r="F3294">
        <f>IFERROR(VLOOKUP(A3294,SHORTVOL!$A$2:$E$10000,5,0),"")</f>
        <v>1301.45</v>
      </c>
      <c r="G3294">
        <f>IFERROR(VLOOKUP($A3294,LONGVOL!$A$2:$E$10000,5,0),"")</f>
        <v>1156.6300000000001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 s="2">
        <f t="shared" si="150"/>
        <v>275.77643159079173</v>
      </c>
      <c r="L3294">
        <f>VLOOKUP(A3294,'VXX-IV'!A$1:C$4500,3,0)</f>
        <v>68.989999999999995</v>
      </c>
      <c r="M3294" s="2">
        <f>M3293*(1-M$1+IF(AND(WEEKDAY($A3294)&lt;&gt;1,WEEKDAY($A3294)&lt;&gt;7),-M$5,0))^($A3294-$A3293)*(1+(F3294/F3293-1))</f>
        <v>27.273228982381823</v>
      </c>
      <c r="N3294" s="2"/>
      <c r="O3294" s="2">
        <f>O3293*(1-O$1+IF(AND(WEEKDAY($A3294)&lt;&gt;1,WEEKDAY($A3294)&lt;&gt;7),-O$5,0))^($A3294-$A3293)*(1+2*(G3294/G3293-1))</f>
        <v>45451.765817916159</v>
      </c>
      <c r="P3294" s="2"/>
      <c r="Q3294">
        <f>ROW()</f>
        <v>3294</v>
      </c>
      <c r="R3294">
        <f t="shared" si="149"/>
        <v>0.97696476964769652</v>
      </c>
      <c r="V3294">
        <f t="shared" si="148"/>
        <v>-1.7519961112641758E-2</v>
      </c>
    </row>
    <row r="3295" spans="1:22" x14ac:dyDescent="0.25">
      <c r="A3295" s="1">
        <v>42844</v>
      </c>
      <c r="B3295" s="12">
        <v>14.93</v>
      </c>
      <c r="C3295" s="12">
        <v>15.08</v>
      </c>
      <c r="D3295">
        <v>117.4873</v>
      </c>
      <c r="E3295">
        <v>104.15649999999999</v>
      </c>
      <c r="F3295">
        <f>IFERROR(VLOOKUP(A3295,SHORTVOL!$A$2:$E$10000,5,0),"")</f>
        <v>1268.76</v>
      </c>
      <c r="G3295">
        <f>IFERROR(VLOOKUP($A3295,LONGVOL!$A$2:$E$10000,5,0),"")</f>
        <v>1185.69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 s="2">
        <f t="shared" si="150"/>
        <v>280.58871232898343</v>
      </c>
      <c r="L3295">
        <f>VLOOKUP(A3295,'VXX-IV'!A$1:C$4500,3,0)</f>
        <v>70.2</v>
      </c>
      <c r="M3295" s="2">
        <f>M3294*(1-M$1+IF(AND(WEEKDAY($A3295)&lt;&gt;1,WEEKDAY($A3295)&lt;&gt;7),-M$5,0))^($A3295-$A3294)*(1+(F3295/F3294-1))</f>
        <v>26.585371761504216</v>
      </c>
      <c r="N3295" s="2"/>
      <c r="O3295" s="2">
        <f>O3294*(1-O$1+IF(AND(WEEKDAY($A3295)&lt;&gt;1,WEEKDAY($A3295)&lt;&gt;7),-O$5,0))^($A3295-$A3294)*(1+2*(G3295/G3294-1))</f>
        <v>47728.955902816684</v>
      </c>
      <c r="P3295" s="2"/>
      <c r="Q3295">
        <f>ROW()</f>
        <v>3295</v>
      </c>
      <c r="R3295">
        <f t="shared" si="149"/>
        <v>0.99005305039787794</v>
      </c>
      <c r="V3295">
        <f t="shared" si="148"/>
        <v>5.0101245659478932E-2</v>
      </c>
    </row>
    <row r="3296" spans="1:22" x14ac:dyDescent="0.25">
      <c r="A3296" s="1">
        <v>42845</v>
      </c>
      <c r="B3296" s="12">
        <v>14.15</v>
      </c>
      <c r="C3296" s="12">
        <v>14.53</v>
      </c>
      <c r="D3296">
        <v>115.49460000000001</v>
      </c>
      <c r="E3296">
        <v>102.3875</v>
      </c>
      <c r="F3296">
        <f>IFERROR(VLOOKUP(A3296,SHORTVOL!$A$2:$E$10000,5,0),"")</f>
        <v>1307.97</v>
      </c>
      <c r="G3296">
        <f>IFERROR(VLOOKUP($A3296,LONGVOL!$A$2:$E$10000,5,0),"")</f>
        <v>1149.04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 s="2">
        <f t="shared" si="150"/>
        <v>275.82292647393865</v>
      </c>
      <c r="L3296">
        <f>VLOOKUP(A3296,'VXX-IV'!A$1:C$4500,3,0)</f>
        <v>69.010000000000005</v>
      </c>
      <c r="M3296" s="2">
        <f>M3295*(1-M$1+IF(AND(WEEKDAY($A3296)&lt;&gt;1,WEEKDAY($A3296)&lt;&gt;7),-M$5,0))^($A3296-$A3295)*(1+(F3296/F3295-1))</f>
        <v>27.404080267156527</v>
      </c>
      <c r="N3296" s="2"/>
      <c r="O3296" s="2">
        <f>O3295*(1-O$1+IF(AND(WEEKDAY($A3296)&lt;&gt;1,WEEKDAY($A3296)&lt;&gt;7),-O$5,0))^($A3296-$A3295)*(1+2*(G3296/G3295-1))</f>
        <v>44772.007879407771</v>
      </c>
      <c r="P3296" s="2"/>
      <c r="Q3296">
        <f>ROW()</f>
        <v>3296</v>
      </c>
      <c r="R3296">
        <f t="shared" si="149"/>
        <v>0.97384721266345498</v>
      </c>
      <c r="V3296">
        <f t="shared" si="148"/>
        <v>-6.1952916578139727E-2</v>
      </c>
    </row>
    <row r="3297" spans="1:22" x14ac:dyDescent="0.25">
      <c r="A3297" s="1">
        <v>42846</v>
      </c>
      <c r="B3297" s="12">
        <v>14.63</v>
      </c>
      <c r="C3297" s="12">
        <v>14.75</v>
      </c>
      <c r="D3297">
        <v>115.4166</v>
      </c>
      <c r="E3297">
        <v>102.316</v>
      </c>
      <c r="F3297">
        <f>IFERROR(VLOOKUP(A3297,SHORTVOL!$A$2:$E$10000,5,0),"")</f>
        <v>1300.72</v>
      </c>
      <c r="G3297">
        <f>IFERROR(VLOOKUP($A3297,LONGVOL!$A$2:$E$10000,5,0),"")</f>
        <v>1155.42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 s="2">
        <f t="shared" si="150"/>
        <v>275.62992673334338</v>
      </c>
      <c r="L3297">
        <f>VLOOKUP(A3297,'VXX-IV'!A$1:C$4500,3,0)</f>
        <v>68.959999999999994</v>
      </c>
      <c r="M3297" s="2">
        <f>M3296*(1-M$1+IF(AND(WEEKDAY($A3297)&lt;&gt;1,WEEKDAY($A3297)&lt;&gt;7),-M$5,0))^($A3297-$A3296)*(1+(F3297/F3296-1))</f>
        <v>27.249306533258022</v>
      </c>
      <c r="N3297" s="2"/>
      <c r="O3297" s="2">
        <f>O3296*(1-O$1+IF(AND(WEEKDAY($A3297)&lt;&gt;1,WEEKDAY($A3297)&lt;&gt;7),-O$5,0))^($A3297-$A3296)*(1+2*(G3297/G3296-1))</f>
        <v>45262.81025351998</v>
      </c>
      <c r="P3297" s="2"/>
      <c r="Q3297">
        <f>ROW()</f>
        <v>3297</v>
      </c>
      <c r="R3297">
        <f t="shared" si="149"/>
        <v>0.99186440677966103</v>
      </c>
      <c r="V3297">
        <f t="shared" si="148"/>
        <v>1.0962259620657999E-2</v>
      </c>
    </row>
    <row r="3298" spans="1:22" x14ac:dyDescent="0.25">
      <c r="A3298" s="1">
        <v>42849</v>
      </c>
      <c r="B3298" s="12">
        <v>10.84</v>
      </c>
      <c r="C3298" s="12">
        <v>12.9</v>
      </c>
      <c r="D3298">
        <v>103.0239</v>
      </c>
      <c r="E3298">
        <v>91.322900000000004</v>
      </c>
      <c r="F3298">
        <f>IFERROR(VLOOKUP(A3298,SHORTVOL!$A$2:$E$10000,5,0),"")</f>
        <v>1444.93</v>
      </c>
      <c r="G3298">
        <f>IFERROR(VLOOKUP($A3298,LONGVOL!$A$2:$E$10000,5,0),"")</f>
        <v>1027.32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 s="2">
        <f t="shared" si="150"/>
        <v>246.01654214560261</v>
      </c>
      <c r="L3298">
        <f>VLOOKUP(A3298,'VXX-IV'!A$1:C$4500,3,0)</f>
        <v>61.55</v>
      </c>
      <c r="M3298" s="2">
        <f>M3297*(1-M$1+IF(AND(WEEKDAY($A3298)&lt;&gt;1,WEEKDAY($A3298)&lt;&gt;7),-M$5,0))^($A3298-$A3297)*(1+(F3298/F3297-1))</f>
        <v>30.260842124443798</v>
      </c>
      <c r="N3298" s="2"/>
      <c r="O3298" s="2">
        <f>O3297*(1-O$1+IF(AND(WEEKDAY($A3298)&lt;&gt;1,WEEKDAY($A3298)&lt;&gt;7),-O$5,0))^($A3298-$A3297)*(1+2*(G3298/G3297-1))</f>
        <v>35211.436828580685</v>
      </c>
      <c r="P3298" s="2"/>
      <c r="Q3298">
        <f>ROW()</f>
        <v>3298</v>
      </c>
      <c r="R3298">
        <f t="shared" si="149"/>
        <v>0.84031007751937981</v>
      </c>
      <c r="V3298">
        <f t="shared" si="148"/>
        <v>-0.22206693240302333</v>
      </c>
    </row>
    <row r="3299" spans="1:22" x14ac:dyDescent="0.25">
      <c r="A3299" s="1">
        <v>42850</v>
      </c>
      <c r="B3299" s="12">
        <v>10.76</v>
      </c>
      <c r="C3299" s="12">
        <v>12.85</v>
      </c>
      <c r="D3299">
        <v>101.4171</v>
      </c>
      <c r="E3299">
        <v>89.896500000000003</v>
      </c>
      <c r="F3299">
        <f>IFERROR(VLOOKUP(A3299,SHORTVOL!$A$2:$E$10000,5,0),"")</f>
        <v>1474.13</v>
      </c>
      <c r="G3299">
        <f>IFERROR(VLOOKUP($A3299,LONGVOL!$A$2:$E$10000,5,0),"")</f>
        <v>1006.55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 s="2">
        <f t="shared" si="150"/>
        <v>242.17366921307189</v>
      </c>
      <c r="L3299">
        <f>VLOOKUP(A3299,'VXX-IV'!A$1:C$4500,3,0)</f>
        <v>60.59</v>
      </c>
      <c r="M3299" s="2">
        <f>M3298*(1-M$1+IF(AND(WEEKDAY($A3299)&lt;&gt;1,WEEKDAY($A3299)&lt;&gt;7),-M$5,0))^($A3299-$A3298)*(1+(F3299/F3298-1))</f>
        <v>30.869114718162063</v>
      </c>
      <c r="N3299" s="2"/>
      <c r="O3299" s="2">
        <f>O3298*(1-O$1+IF(AND(WEEKDAY($A3299)&lt;&gt;1,WEEKDAY($A3299)&lt;&gt;7),-O$5,0))^($A3299-$A3298)*(1+2*(G3299/G3298-1))</f>
        <v>33782.884257577316</v>
      </c>
      <c r="P3299" s="2"/>
      <c r="Q3299">
        <f>ROW()</f>
        <v>3299</v>
      </c>
      <c r="R3299">
        <f t="shared" si="149"/>
        <v>0.83735408560311286</v>
      </c>
      <c r="V3299">
        <f t="shared" si="148"/>
        <v>-4.057069803649227E-2</v>
      </c>
    </row>
    <row r="3300" spans="1:22" x14ac:dyDescent="0.25">
      <c r="A3300" s="1">
        <v>42851</v>
      </c>
      <c r="B3300" s="12">
        <v>10.85</v>
      </c>
      <c r="C3300" s="12">
        <v>12.98</v>
      </c>
      <c r="D3300">
        <v>100.9178</v>
      </c>
      <c r="E3300">
        <v>89.451899999999995</v>
      </c>
      <c r="F3300">
        <f>IFERROR(VLOOKUP(A3300,SHORTVOL!$A$2:$E$10000,5,0),"")</f>
        <v>1464.14</v>
      </c>
      <c r="G3300">
        <f>IFERROR(VLOOKUP($A3300,LONGVOL!$A$2:$E$10000,5,0),"")</f>
        <v>1013.37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 s="2">
        <f t="shared" si="150"/>
        <v>240.97551586064705</v>
      </c>
      <c r="L3300">
        <f>VLOOKUP(A3300,'VXX-IV'!A$1:C$4500,3,0)</f>
        <v>60.29</v>
      </c>
      <c r="M3300" s="2">
        <f>M3299*(1-M$1+IF(AND(WEEKDAY($A3300)&lt;&gt;1,WEEKDAY($A3300)&lt;&gt;7),-M$5,0))^($A3300-$A3299)*(1+(F3300/F3299-1))</f>
        <v>30.656684484886654</v>
      </c>
      <c r="N3300" s="2"/>
      <c r="O3300" s="2">
        <f>O3299*(1-O$1+IF(AND(WEEKDAY($A3300)&lt;&gt;1,WEEKDAY($A3300)&lt;&gt;7),-O$5,0))^($A3300-$A3299)*(1+2*(G3300/G3299-1))</f>
        <v>34235.85298934098</v>
      </c>
      <c r="P3300" s="2"/>
      <c r="Q3300">
        <f>ROW()</f>
        <v>3300</v>
      </c>
      <c r="R3300">
        <f t="shared" si="149"/>
        <v>0.83590138674884429</v>
      </c>
      <c r="V3300">
        <f t="shared" si="148"/>
        <v>1.3408231467449738E-2</v>
      </c>
    </row>
    <row r="3301" spans="1:22" x14ac:dyDescent="0.25">
      <c r="A3301" s="1">
        <v>42852</v>
      </c>
      <c r="B3301" s="12">
        <v>10.36</v>
      </c>
      <c r="C3301" s="12">
        <v>12.8</v>
      </c>
      <c r="D3301">
        <v>100.8001</v>
      </c>
      <c r="E3301">
        <v>89.345500000000001</v>
      </c>
      <c r="F3301">
        <f>IFERROR(VLOOKUP(A3301,SHORTVOL!$A$2:$E$10000,5,0),"")</f>
        <v>1477.89</v>
      </c>
      <c r="G3301">
        <f>IFERROR(VLOOKUP($A3301,LONGVOL!$A$2:$E$10000,5,0),"")</f>
        <v>1003.85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 s="2">
        <f t="shared" si="150"/>
        <v>240.68859815522714</v>
      </c>
      <c r="L3301">
        <f>VLOOKUP(A3301,'VXX-IV'!A$1:C$4500,3,0)</f>
        <v>60.21</v>
      </c>
      <c r="M3301" s="2">
        <f>M3300*(1-M$1+IF(AND(WEEKDAY($A3301)&lt;&gt;1,WEEKDAY($A3301)&lt;&gt;7),-M$5,0))^($A3301-$A3300)*(1+(F3301/F3300-1))</f>
        <v>30.941322861171017</v>
      </c>
      <c r="N3301" s="2"/>
      <c r="O3301" s="2">
        <f>O3300*(1-O$1+IF(AND(WEEKDAY($A3301)&lt;&gt;1,WEEKDAY($A3301)&lt;&gt;7),-O$5,0))^($A3301-$A3300)*(1+2*(G3301/G3300-1))</f>
        <v>33587.862827872617</v>
      </c>
      <c r="P3301" s="2"/>
      <c r="Q3301">
        <f>ROW()</f>
        <v>3301</v>
      </c>
      <c r="R3301">
        <f t="shared" si="149"/>
        <v>0.80937499999999996</v>
      </c>
      <c r="V3301">
        <f t="shared" si="148"/>
        <v>-1.8927238695355619E-2</v>
      </c>
    </row>
    <row r="3302" spans="1:22" x14ac:dyDescent="0.25">
      <c r="A3302" s="1">
        <v>42853</v>
      </c>
      <c r="B3302" s="12">
        <v>10.82</v>
      </c>
      <c r="C3302" s="12">
        <v>12.93</v>
      </c>
      <c r="D3302">
        <v>100.2839</v>
      </c>
      <c r="E3302">
        <v>88.885999999999996</v>
      </c>
      <c r="F3302">
        <f>IFERROR(VLOOKUP(A3302,SHORTVOL!$A$2:$E$10000,5,0),"")</f>
        <v>1475.96</v>
      </c>
      <c r="G3302">
        <f>IFERROR(VLOOKUP($A3302,LONGVOL!$A$2:$E$10000,5,0),"")</f>
        <v>1005.17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 s="2">
        <f t="shared" si="150"/>
        <v>239.45018663519977</v>
      </c>
      <c r="L3302">
        <f>VLOOKUP(A3302,'VXX-IV'!A$1:C$4500,3,0)</f>
        <v>59.91</v>
      </c>
      <c r="M3302" s="2">
        <f>M3301*(1-M$1+IF(AND(WEEKDAY($A3302)&lt;&gt;1,WEEKDAY($A3302)&lt;&gt;7),-M$5,0))^($A3302-$A3301)*(1+(F3302/F3301-1))</f>
        <v>30.897656685017022</v>
      </c>
      <c r="N3302" s="2"/>
      <c r="O3302" s="2">
        <f>O3301*(1-O$1+IF(AND(WEEKDAY($A3302)&lt;&gt;1,WEEKDAY($A3302)&lt;&gt;7),-O$5,0))^($A3302-$A3301)*(1+2*(G3302/G3301-1))</f>
        <v>33671.44313532173</v>
      </c>
      <c r="P3302" s="2"/>
      <c r="Q3302">
        <f>ROW()</f>
        <v>3302</v>
      </c>
      <c r="R3302">
        <f t="shared" si="149"/>
        <v>0.8368136117556072</v>
      </c>
      <c r="V3302">
        <f t="shared" si="148"/>
        <v>2.488408026358746E-3</v>
      </c>
    </row>
    <row r="3303" spans="1:22" x14ac:dyDescent="0.25">
      <c r="A3303" s="1">
        <v>42856</v>
      </c>
      <c r="B3303" s="12">
        <v>10.11</v>
      </c>
      <c r="C3303" s="12">
        <v>12.63</v>
      </c>
      <c r="D3303">
        <v>96.554500000000004</v>
      </c>
      <c r="E3303">
        <v>85.574399999999997</v>
      </c>
      <c r="F3303">
        <f>IFERROR(VLOOKUP(A3303,SHORTVOL!$A$2:$E$10000,5,0),"")</f>
        <v>1537.57</v>
      </c>
      <c r="G3303">
        <f>IFERROR(VLOOKUP($A3303,LONGVOL!$A$2:$E$10000,5,0),"")</f>
        <v>963.21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 s="2">
        <f t="shared" si="150"/>
        <v>230.52854788634778</v>
      </c>
      <c r="L3303">
        <f>VLOOKUP(A3303,'VXX-IV'!A$1:C$4500,3,0)</f>
        <v>57.68</v>
      </c>
      <c r="M3303" s="2">
        <f>M3302*(1-M$1+IF(AND(WEEKDAY($A3303)&lt;&gt;1,WEEKDAY($A3303)&lt;&gt;7),-M$5,0))^($A3303-$A3302)*(1+(F3303/F3302-1))</f>
        <v>32.177212417500449</v>
      </c>
      <c r="N3303" s="2"/>
      <c r="O3303" s="2">
        <f>O3302*(1-O$1+IF(AND(WEEKDAY($A3303)&lt;&gt;1,WEEKDAY($A3303)&lt;&gt;7),-O$5,0))^($A3303-$A3302)*(1+2*(G3303/G3302-1))</f>
        <v>30847.208467090288</v>
      </c>
      <c r="P3303" s="2"/>
      <c r="Q3303">
        <f>ROW()</f>
        <v>3303</v>
      </c>
      <c r="R3303">
        <f t="shared" si="149"/>
        <v>0.80047505938242269</v>
      </c>
      <c r="V3303">
        <f t="shared" si="148"/>
        <v>-8.3876258492431188E-2</v>
      </c>
    </row>
    <row r="3304" spans="1:22" x14ac:dyDescent="0.25">
      <c r="A3304" s="1">
        <v>42857</v>
      </c>
      <c r="B3304" s="12">
        <v>10.59</v>
      </c>
      <c r="C3304" s="12">
        <v>12.83</v>
      </c>
      <c r="D3304">
        <v>97.269900000000007</v>
      </c>
      <c r="E3304">
        <v>86.206500000000005</v>
      </c>
      <c r="F3304">
        <f>IFERROR(VLOOKUP(A3304,SHORTVOL!$A$2:$E$10000,5,0),"")</f>
        <v>1528.85</v>
      </c>
      <c r="G3304">
        <f>IFERROR(VLOOKUP($A3304,LONGVOL!$A$2:$E$10000,5,0),"")</f>
        <v>968.67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 s="2">
        <f t="shared" si="150"/>
        <v>232.23093729995844</v>
      </c>
      <c r="L3304">
        <f>VLOOKUP(A3304,'VXX-IV'!A$1:C$4500,3,0)</f>
        <v>58.1</v>
      </c>
      <c r="M3304" s="2">
        <f>M3303*(1-M$1+IF(AND(WEEKDAY($A3304)&lt;&gt;1,WEEKDAY($A3304)&lt;&gt;7),-M$5,0))^($A3304-$A3303)*(1+(F3304/F3303-1))</f>
        <v>31.991351440579486</v>
      </c>
      <c r="N3304" s="2"/>
      <c r="O3304" s="2">
        <f>O3303*(1-O$1+IF(AND(WEEKDAY($A3304)&lt;&gt;1,WEEKDAY($A3304)&lt;&gt;7),-O$5,0))^($A3304-$A3303)*(1+2*(G3304/G3303-1))</f>
        <v>31192.524337019357</v>
      </c>
      <c r="P3304" s="2"/>
      <c r="Q3304">
        <f>ROW()</f>
        <v>3304</v>
      </c>
      <c r="R3304">
        <f t="shared" si="149"/>
        <v>0.82540919719407635</v>
      </c>
      <c r="V3304">
        <f t="shared" si="148"/>
        <v>1.11943960925176E-2</v>
      </c>
    </row>
    <row r="3305" spans="1:22" x14ac:dyDescent="0.25">
      <c r="A3305" s="1">
        <v>42858</v>
      </c>
      <c r="B3305" s="12">
        <v>10.68</v>
      </c>
      <c r="C3305" s="12">
        <v>13.09</v>
      </c>
      <c r="D3305">
        <v>98.850499999999997</v>
      </c>
      <c r="E3305">
        <v>87.605400000000003</v>
      </c>
      <c r="F3305">
        <f>IFERROR(VLOOKUP(A3305,SHORTVOL!$A$2:$E$10000,5,0),"")</f>
        <v>1507.69</v>
      </c>
      <c r="G3305">
        <f>IFERROR(VLOOKUP($A3305,LONGVOL!$A$2:$E$10000,5,0),"")</f>
        <v>982.08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 s="2">
        <f t="shared" si="150"/>
        <v>235.99884974705111</v>
      </c>
      <c r="L3305">
        <f>VLOOKUP(A3305,'VXX-IV'!A$1:C$4500,3,0)</f>
        <v>59.04</v>
      </c>
      <c r="M3305" s="2">
        <f>M3304*(1-M$1+IF(AND(WEEKDAY($A3305)&lt;&gt;1,WEEKDAY($A3305)&lt;&gt;7),-M$5,0))^($A3305-$A3304)*(1+(F3305/F3304-1))</f>
        <v>31.545248427738649</v>
      </c>
      <c r="N3305" s="2"/>
      <c r="O3305" s="2">
        <f>O3304*(1-O$1+IF(AND(WEEKDAY($A3305)&lt;&gt;1,WEEKDAY($A3305)&lt;&gt;7),-O$5,0))^($A3305-$A3304)*(1+2*(G3305/G3304-1))</f>
        <v>32051.642731158965</v>
      </c>
      <c r="P3305" s="2"/>
      <c r="Q3305">
        <f>ROW()</f>
        <v>3305</v>
      </c>
      <c r="R3305">
        <f t="shared" si="149"/>
        <v>0.81588999236058057</v>
      </c>
      <c r="V3305">
        <f t="shared" si="148"/>
        <v>2.754244526211691E-2</v>
      </c>
    </row>
    <row r="3306" spans="1:22" x14ac:dyDescent="0.25">
      <c r="A3306" s="1">
        <v>42859</v>
      </c>
      <c r="B3306" s="12">
        <v>10.46</v>
      </c>
      <c r="C3306" s="12">
        <v>12.83</v>
      </c>
      <c r="D3306">
        <v>96.316599999999994</v>
      </c>
      <c r="E3306">
        <v>85.357799999999997</v>
      </c>
      <c r="F3306">
        <f>IFERROR(VLOOKUP(A3306,SHORTVOL!$A$2:$E$10000,5,0),"")</f>
        <v>1537.98</v>
      </c>
      <c r="G3306">
        <f>IFERROR(VLOOKUP($A3306,LONGVOL!$A$2:$E$10000,5,0),"")</f>
        <v>962.35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 s="2">
        <f t="shared" si="150"/>
        <v>229.94372874587819</v>
      </c>
      <c r="L3306">
        <f>VLOOKUP(A3306,'VXX-IV'!A$1:C$4500,3,0)</f>
        <v>57.53</v>
      </c>
      <c r="M3306" s="2">
        <f>M3305*(1-M$1+IF(AND(WEEKDAY($A3306)&lt;&gt;1,WEEKDAY($A3306)&lt;&gt;7),-M$5,0))^($A3306-$A3305)*(1+(F3306/F3305-1))</f>
        <v>32.175608871779104</v>
      </c>
      <c r="N3306" s="2"/>
      <c r="O3306" s="2">
        <f>O3305*(1-O$1+IF(AND(WEEKDAY($A3306)&lt;&gt;1,WEEKDAY($A3306)&lt;&gt;7),-O$5,0))^($A3306-$A3305)*(1+2*(G3306/G3305-1))</f>
        <v>30759.466244001214</v>
      </c>
      <c r="P3306" s="2"/>
      <c r="Q3306">
        <f>ROW()</f>
        <v>3306</v>
      </c>
      <c r="R3306">
        <f t="shared" si="149"/>
        <v>0.81527669524551838</v>
      </c>
      <c r="V3306">
        <f t="shared" si="148"/>
        <v>-4.0315452720979028E-2</v>
      </c>
    </row>
    <row r="3307" spans="1:22" x14ac:dyDescent="0.25">
      <c r="A3307" s="1">
        <v>42860</v>
      </c>
      <c r="B3307" s="12">
        <v>10.57</v>
      </c>
      <c r="C3307" s="12">
        <v>12.85</v>
      </c>
      <c r="D3307">
        <v>96.475499999999997</v>
      </c>
      <c r="E3307">
        <v>85.496600000000001</v>
      </c>
      <c r="F3307">
        <f>IFERROR(VLOOKUP(A3307,SHORTVOL!$A$2:$E$10000,5,0),"")</f>
        <v>1525.22</v>
      </c>
      <c r="G3307">
        <f>IFERROR(VLOOKUP($A3307,LONGVOL!$A$2:$E$10000,5,0),"")</f>
        <v>970.33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 s="2">
        <f t="shared" si="150"/>
        <v>230.31746634793041</v>
      </c>
      <c r="L3307">
        <f>VLOOKUP(A3307,'VXX-IV'!A$1:C$4500,3,0)</f>
        <v>57.62</v>
      </c>
      <c r="M3307" s="2">
        <f>M3306*(1-M$1+IF(AND(WEEKDAY($A3307)&lt;&gt;1,WEEKDAY($A3307)&lt;&gt;7),-M$5,0))^($A3307-$A3306)*(1+(F3307/F3306-1))</f>
        <v>31.905295108996654</v>
      </c>
      <c r="N3307" s="2"/>
      <c r="O3307" s="2">
        <f>O3306*(1-O$1+IF(AND(WEEKDAY($A3307)&lt;&gt;1,WEEKDAY($A3307)&lt;&gt;7),-O$5,0))^($A3307-$A3306)*(1+2*(G3307/G3306-1))</f>
        <v>31265.18160984472</v>
      </c>
      <c r="P3307" s="2"/>
      <c r="Q3307">
        <f>ROW()</f>
        <v>3307</v>
      </c>
      <c r="R3307">
        <f t="shared" si="149"/>
        <v>0.82256809338521408</v>
      </c>
      <c r="V3307">
        <f t="shared" si="148"/>
        <v>1.6440966882581343E-2</v>
      </c>
    </row>
    <row r="3308" spans="1:22" x14ac:dyDescent="0.25">
      <c r="A3308" s="1">
        <v>42863</v>
      </c>
      <c r="B3308" s="12">
        <v>9.77</v>
      </c>
      <c r="C3308" s="12">
        <v>12.59</v>
      </c>
      <c r="D3308">
        <v>94.511399999999995</v>
      </c>
      <c r="E3308">
        <v>83.75</v>
      </c>
      <c r="F3308">
        <f>IFERROR(VLOOKUP(A3308,SHORTVOL!$A$2:$E$10000,5,0),"")</f>
        <v>1566</v>
      </c>
      <c r="G3308">
        <f>IFERROR(VLOOKUP($A3308,LONGVOL!$A$2:$E$10000,5,0),"")</f>
        <v>944.3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 s="2">
        <f t="shared" si="150"/>
        <v>225.6120352945232</v>
      </c>
      <c r="L3308">
        <f>VLOOKUP(A3308,'VXX-IV'!A$1:C$4500,3,0)</f>
        <v>56.44</v>
      </c>
      <c r="M3308" s="2">
        <f>M3307*(1-M$1+IF(AND(WEEKDAY($A3308)&lt;&gt;1,WEEKDAY($A3308)&lt;&gt;7),-M$5,0))^($A3308-$A3307)*(1+(F3308/F3307-1))</f>
        <v>32.747986113279779</v>
      </c>
      <c r="N3308" s="2"/>
      <c r="O3308" s="2">
        <f>O3307*(1-O$1+IF(AND(WEEKDAY($A3308)&lt;&gt;1,WEEKDAY($A3308)&lt;&gt;7),-O$5,0))^($A3308-$A3307)*(1+2*(G3308/G3307-1))</f>
        <v>29581.021760438656</v>
      </c>
      <c r="P3308" s="2"/>
      <c r="Q3308">
        <f>ROW()</f>
        <v>3308</v>
      </c>
      <c r="R3308">
        <f t="shared" si="149"/>
        <v>0.77601270849880855</v>
      </c>
      <c r="V3308">
        <f t="shared" si="148"/>
        <v>-5.3866945998348514E-2</v>
      </c>
    </row>
    <row r="3309" spans="1:22" x14ac:dyDescent="0.25">
      <c r="A3309" s="1">
        <v>42864</v>
      </c>
      <c r="B3309" s="12">
        <v>9.9600000000000009</v>
      </c>
      <c r="C3309" s="12">
        <v>12.71</v>
      </c>
      <c r="D3309">
        <v>94.513599999999997</v>
      </c>
      <c r="E3309">
        <v>83.75</v>
      </c>
      <c r="F3309">
        <f>IFERROR(VLOOKUP(A3309,SHORTVOL!$A$2:$E$10000,5,0),"")</f>
        <v>1567.03</v>
      </c>
      <c r="G3309">
        <f>IFERROR(VLOOKUP($A3309,LONGVOL!$A$2:$E$10000,5,0),"")</f>
        <v>943.77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 s="2">
        <f t="shared" si="150"/>
        <v>225.61178565163678</v>
      </c>
      <c r="L3309">
        <f>VLOOKUP(A3309,'VXX-IV'!A$1:C$4500,3,0)</f>
        <v>56.44</v>
      </c>
      <c r="M3309" s="2">
        <f>M3308*(1-M$1+IF(AND(WEEKDAY($A3309)&lt;&gt;1,WEEKDAY($A3309)&lt;&gt;7),-M$5,0))^($A3309-$A3308)*(1+(F3309/F3308-1))</f>
        <v>32.766068826285853</v>
      </c>
      <c r="N3309" s="2"/>
      <c r="O3309" s="2">
        <f>O3308*(1-O$1+IF(AND(WEEKDAY($A3309)&lt;&gt;1,WEEKDAY($A3309)&lt;&gt;7),-O$5,0))^($A3309-$A3308)*(1+2*(G3309/G3308-1))</f>
        <v>29538.013099507119</v>
      </c>
      <c r="P3309" s="2"/>
      <c r="Q3309">
        <f>ROW()</f>
        <v>3309</v>
      </c>
      <c r="R3309">
        <f t="shared" si="149"/>
        <v>0.78363493312352483</v>
      </c>
      <c r="V3309">
        <f t="shared" si="148"/>
        <v>-1.453927497158225E-3</v>
      </c>
    </row>
    <row r="3310" spans="1:22" x14ac:dyDescent="0.25">
      <c r="A3310" s="1">
        <v>42865</v>
      </c>
      <c r="B3310" s="12">
        <v>10.210000000000001</v>
      </c>
      <c r="C3310" s="12">
        <v>12.91</v>
      </c>
      <c r="D3310">
        <v>94.709299999999999</v>
      </c>
      <c r="E3310">
        <v>83.921400000000006</v>
      </c>
      <c r="F3310">
        <f>IFERROR(VLOOKUP(A3310,SHORTVOL!$A$2:$E$10000,5,0),"")</f>
        <v>1563.82</v>
      </c>
      <c r="G3310">
        <f>IFERROR(VLOOKUP($A3310,LONGVOL!$A$2:$E$10000,5,0),"")</f>
        <v>945.7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 s="2">
        <f t="shared" si="150"/>
        <v>226.07342513910174</v>
      </c>
      <c r="L3310">
        <f>VLOOKUP(A3310,'VXX-IV'!A$1:C$4500,3,0)</f>
        <v>56.56</v>
      </c>
      <c r="M3310" s="2">
        <f>M3309*(1-M$1+IF(AND(WEEKDAY($A3310)&lt;&gt;1,WEEKDAY($A3310)&lt;&gt;7),-M$5,0))^($A3310-$A3309)*(1+(F3310/F3309-1))</f>
        <v>32.695499741640575</v>
      </c>
      <c r="N3310" s="2"/>
      <c r="O3310" s="2">
        <f>O3309*(1-O$1+IF(AND(WEEKDAY($A3310)&lt;&gt;1,WEEKDAY($A3310)&lt;&gt;7),-O$5,0))^($A3310-$A3309)*(1+2*(G3310/G3309-1))</f>
        <v>29654.638230999404</v>
      </c>
      <c r="P3310" s="2"/>
      <c r="Q3310">
        <f>ROW()</f>
        <v>3310</v>
      </c>
      <c r="R3310">
        <f t="shared" si="149"/>
        <v>0.79085979860573208</v>
      </c>
      <c r="V3310">
        <f t="shared" si="148"/>
        <v>3.9483065803851414E-3</v>
      </c>
    </row>
    <row r="3311" spans="1:22" x14ac:dyDescent="0.25">
      <c r="A3311" s="1">
        <v>42866</v>
      </c>
      <c r="B3311" s="12">
        <v>10.6</v>
      </c>
      <c r="C3311" s="12">
        <v>13.01</v>
      </c>
      <c r="D3311">
        <v>95.482500000000002</v>
      </c>
      <c r="E3311">
        <v>84.604500000000002</v>
      </c>
      <c r="F3311">
        <f>IFERROR(VLOOKUP(A3311,SHORTVOL!$A$2:$E$10000,5,0),"")</f>
        <v>1564.07</v>
      </c>
      <c r="G3311">
        <f>IFERROR(VLOOKUP($A3311,LONGVOL!$A$2:$E$10000,5,0),"")</f>
        <v>945.5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 s="2">
        <f t="shared" si="150"/>
        <v>227.91351504996501</v>
      </c>
      <c r="L3311">
        <f>VLOOKUP(A3311,'VXX-IV'!A$1:C$4500,3,0)</f>
        <v>57.02</v>
      </c>
      <c r="M3311" s="2">
        <f>M3310*(1-M$1+IF(AND(WEEKDAY($A3311)&lt;&gt;1,WEEKDAY($A3311)&lt;&gt;7),-M$5,0))^($A3311-$A3310)*(1+(F3311/F3310-1))</f>
        <v>32.697277351220087</v>
      </c>
      <c r="N3311" s="2"/>
      <c r="O3311" s="2">
        <f>O3310*(1-O$1+IF(AND(WEEKDAY($A3311)&lt;&gt;1,WEEKDAY($A3311)&lt;&gt;7),-O$5,0))^($A3311-$A3310)*(1+2*(G3311/G3310-1))</f>
        <v>29641.048208162214</v>
      </c>
      <c r="P3311" s="2"/>
      <c r="Q3311">
        <f>ROW()</f>
        <v>3311</v>
      </c>
      <c r="R3311">
        <f t="shared" si="149"/>
        <v>0.81475787855495774</v>
      </c>
      <c r="V3311">
        <f t="shared" si="148"/>
        <v>-4.5827646695029145E-4</v>
      </c>
    </row>
    <row r="3312" spans="1:22" x14ac:dyDescent="0.25">
      <c r="A3312" s="1">
        <v>42867</v>
      </c>
      <c r="B3312" s="12">
        <v>10.4</v>
      </c>
      <c r="C3312" s="12">
        <v>12.97</v>
      </c>
      <c r="D3312">
        <v>93.950400000000002</v>
      </c>
      <c r="E3312">
        <v>83.244799999999998</v>
      </c>
      <c r="F3312">
        <f>IFERROR(VLOOKUP(A3312,SHORTVOL!$A$2:$E$10000,5,0),"")</f>
        <v>1564.2</v>
      </c>
      <c r="G3312">
        <f>IFERROR(VLOOKUP($A3312,LONGVOL!$A$2:$E$10000,5,0),"")</f>
        <v>945.47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 s="2">
        <f t="shared" si="150"/>
        <v>224.25097572570422</v>
      </c>
      <c r="L3312">
        <f>VLOOKUP(A3312,'VXX-IV'!A$1:C$4500,3,0)</f>
        <v>56.1</v>
      </c>
      <c r="M3312" s="2">
        <f>M3311*(1-M$1+IF(AND(WEEKDAY($A3312)&lt;&gt;1,WEEKDAY($A3312)&lt;&gt;7),-M$5,0))^($A3312-$A3311)*(1+(F3312/F3311-1))</f>
        <v>32.696545856409706</v>
      </c>
      <c r="N3312" s="2"/>
      <c r="O3312" s="2">
        <f>O3311*(1-O$1+IF(AND(WEEKDAY($A3312)&lt;&gt;1,WEEKDAY($A3312)&lt;&gt;7),-O$5,0))^($A3312-$A3311)*(1+2*(G3312/G3311-1))</f>
        <v>29631.851014763928</v>
      </c>
      <c r="P3312" s="2"/>
      <c r="Q3312">
        <f>ROW()</f>
        <v>3312</v>
      </c>
      <c r="R3312">
        <f t="shared" si="149"/>
        <v>0.80185042405551266</v>
      </c>
      <c r="V3312">
        <f t="shared" si="148"/>
        <v>-3.1028570021196522E-4</v>
      </c>
    </row>
    <row r="3313" spans="1:22" x14ac:dyDescent="0.25">
      <c r="A3313" s="1">
        <v>42870</v>
      </c>
      <c r="B3313" s="12">
        <v>10.42</v>
      </c>
      <c r="C3313" s="12">
        <v>12.78</v>
      </c>
      <c r="D3313">
        <v>91.934100000000001</v>
      </c>
      <c r="E3313">
        <v>81.451999999999998</v>
      </c>
      <c r="F3313">
        <f>IFERROR(VLOOKUP(A3313,SHORTVOL!$A$2:$E$10000,5,0),"")</f>
        <v>1606.17</v>
      </c>
      <c r="G3313">
        <f>IFERROR(VLOOKUP($A3313,LONGVOL!$A$2:$E$10000,5,0),"")</f>
        <v>920.1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 s="2">
        <f t="shared" si="150"/>
        <v>219.42220114997534</v>
      </c>
      <c r="L3313">
        <f>VLOOKUP(A3313,'VXX-IV'!A$1:C$4500,3,0)</f>
        <v>54.9</v>
      </c>
      <c r="M3313" s="2">
        <f>M3312*(1-M$1+IF(AND(WEEKDAY($A3313)&lt;&gt;1,WEEKDAY($A3313)&lt;&gt;7),-M$5,0))^($A3313-$A3312)*(1+(F3313/F3312-1))</f>
        <v>33.563223799706812</v>
      </c>
      <c r="N3313" s="2"/>
      <c r="O3313" s="2">
        <f>O3312*(1-O$1+IF(AND(WEEKDAY($A3313)&lt;&gt;1,WEEKDAY($A3313)&lt;&gt;7),-O$5,0))^($A3313-$A3312)*(1+2*(G3313/G3312-1))</f>
        <v>28029.747347725621</v>
      </c>
      <c r="P3313" s="2"/>
      <c r="Q3313">
        <f>ROW()</f>
        <v>3313</v>
      </c>
      <c r="R3313">
        <f t="shared" si="149"/>
        <v>0.81533646322378717</v>
      </c>
      <c r="V3313">
        <f t="shared" si="148"/>
        <v>-5.4066945269131694E-2</v>
      </c>
    </row>
    <row r="3314" spans="1:22" x14ac:dyDescent="0.25">
      <c r="A3314" s="1">
        <v>42871</v>
      </c>
      <c r="B3314" s="12">
        <v>10.65</v>
      </c>
      <c r="C3314" s="12">
        <v>12.65</v>
      </c>
      <c r="D3314">
        <v>91.31</v>
      </c>
      <c r="E3314">
        <v>80.897000000000006</v>
      </c>
      <c r="F3314">
        <f>IFERROR(VLOOKUP(A3314,SHORTVOL!$A$2:$E$10000,5,0),"")</f>
        <v>1615.99</v>
      </c>
      <c r="G3314">
        <f>IFERROR(VLOOKUP($A3314,LONGVOL!$A$2:$E$10000,5,0),"")</f>
        <v>914.48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 s="2">
        <f t="shared" si="150"/>
        <v>217.92732676546575</v>
      </c>
      <c r="L3314">
        <f>VLOOKUP(A3314,'VXX-IV'!A$1:C$4500,3,0)</f>
        <v>54.52</v>
      </c>
      <c r="M3314" s="2">
        <f>M3313*(1-M$1+IF(AND(WEEKDAY($A3314)&lt;&gt;1,WEEKDAY($A3314)&lt;&gt;7),-M$5,0))^($A3314-$A3313)*(1+(F3314/F3313-1))</f>
        <v>33.764864896663674</v>
      </c>
      <c r="N3314" s="2"/>
      <c r="O3314" s="2">
        <f>O3313*(1-O$1+IF(AND(WEEKDAY($A3314)&lt;&gt;1,WEEKDAY($A3314)&lt;&gt;7),-O$5,0))^($A3314-$A3313)*(1+2*(G3314/G3313-1))</f>
        <v>27683.427605971039</v>
      </c>
      <c r="P3314" s="2"/>
      <c r="Q3314">
        <f>ROW()</f>
        <v>3314</v>
      </c>
      <c r="R3314">
        <f t="shared" si="149"/>
        <v>0.84189723320158105</v>
      </c>
      <c r="V3314">
        <f t="shared" si="148"/>
        <v>-1.2355435725419861E-2</v>
      </c>
    </row>
    <row r="3315" spans="1:22" x14ac:dyDescent="0.25">
      <c r="A3315" s="1">
        <v>42872</v>
      </c>
      <c r="B3315" s="12">
        <v>15.59</v>
      </c>
      <c r="C3315" s="12">
        <v>15.6</v>
      </c>
      <c r="D3315">
        <v>107.57040000000001</v>
      </c>
      <c r="E3315">
        <v>95.301000000000002</v>
      </c>
      <c r="F3315">
        <f>IFERROR(VLOOKUP(A3315,SHORTVOL!$A$2:$E$10000,5,0),"")</f>
        <v>1348.66</v>
      </c>
      <c r="G3315">
        <f>IFERROR(VLOOKUP($A3315,LONGVOL!$A$2:$E$10000,5,0),"")</f>
        <v>1065.76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 s="2">
        <f t="shared" si="150"/>
        <v>256.72936259690681</v>
      </c>
      <c r="L3315">
        <f>VLOOKUP(A3315,'VXX-IV'!A$1:C$4500,3,0)</f>
        <v>64.23</v>
      </c>
      <c r="M3315" s="2">
        <f>M3314*(1-M$1+IF(AND(WEEKDAY($A3315)&lt;&gt;1,WEEKDAY($A3315)&lt;&gt;7),-M$5,0))^($A3315-$A3314)*(1+(F3315/F3314-1))</f>
        <v>28.17623836761916</v>
      </c>
      <c r="N3315" s="2"/>
      <c r="O3315" s="2">
        <f>O3314*(1-O$1+IF(AND(WEEKDAY($A3315)&lt;&gt;1,WEEKDAY($A3315)&lt;&gt;7),-O$5,0))^($A3315-$A3314)*(1+2*(G3315/G3314-1))</f>
        <v>36837.421215975519</v>
      </c>
      <c r="P3315" s="2"/>
      <c r="Q3315">
        <f>ROW()</f>
        <v>3315</v>
      </c>
      <c r="R3315">
        <f t="shared" si="149"/>
        <v>0.99935897435897436</v>
      </c>
      <c r="V3315">
        <f t="shared" si="148"/>
        <v>0.33066691524968728</v>
      </c>
    </row>
    <row r="3316" spans="1:22" x14ac:dyDescent="0.25">
      <c r="A3316" s="1">
        <v>42873</v>
      </c>
      <c r="B3316" s="12">
        <v>14.66</v>
      </c>
      <c r="C3316" s="12">
        <v>14.97</v>
      </c>
      <c r="D3316">
        <v>107.91930000000001</v>
      </c>
      <c r="E3316">
        <v>95.607699999999994</v>
      </c>
      <c r="F3316">
        <f>IFERROR(VLOOKUP(A3316,SHORTVOL!$A$2:$E$10000,5,0),"")</f>
        <v>1374.74</v>
      </c>
      <c r="G3316">
        <f>IFERROR(VLOOKUP($A3316,LONGVOL!$A$2:$E$10000,5,0),"")</f>
        <v>1045.1500000000001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 s="2">
        <f t="shared" si="150"/>
        <v>257.55577304398486</v>
      </c>
      <c r="L3316">
        <f>VLOOKUP(A3316,'VXX-IV'!A$1:C$4500,3,0)</f>
        <v>64.44</v>
      </c>
      <c r="M3316" s="2">
        <f>M3315*(1-M$1+IF(AND(WEEKDAY($A3316)&lt;&gt;1,WEEKDAY($A3316)&lt;&gt;7),-M$5,0))^($A3316-$A3315)*(1+(F3316/F3315-1))</f>
        <v>28.718072892145887</v>
      </c>
      <c r="N3316" s="2"/>
      <c r="O3316" s="2">
        <f>O3315*(1-O$1+IF(AND(WEEKDAY($A3316)&lt;&gt;1,WEEKDAY($A3316)&lt;&gt;7),-O$5,0))^($A3316-$A3315)*(1+2*(G3316/G3315-1))</f>
        <v>35407.677502017337</v>
      </c>
      <c r="P3316" s="2"/>
      <c r="Q3316">
        <f>ROW()</f>
        <v>3316</v>
      </c>
      <c r="R3316">
        <f t="shared" si="149"/>
        <v>0.97929191716766861</v>
      </c>
      <c r="V3316">
        <f t="shared" si="148"/>
        <v>-3.8812263908911571E-2</v>
      </c>
    </row>
    <row r="3317" spans="1:22" x14ac:dyDescent="0.25">
      <c r="A3317" s="1">
        <v>42874</v>
      </c>
      <c r="B3317" s="12">
        <v>12.04</v>
      </c>
      <c r="C3317" s="12">
        <v>13.49</v>
      </c>
      <c r="D3317">
        <v>96.507499999999993</v>
      </c>
      <c r="E3317">
        <v>85.4953</v>
      </c>
      <c r="F3317">
        <f>IFERROR(VLOOKUP(A3317,SHORTVOL!$A$2:$E$10000,5,0),"")</f>
        <v>1457.5</v>
      </c>
      <c r="G3317">
        <f>IFERROR(VLOOKUP($A3317,LONGVOL!$A$2:$E$10000,5,0),"")</f>
        <v>982.23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 s="2">
        <f t="shared" si="150"/>
        <v>230.31522339080479</v>
      </c>
      <c r="L3317">
        <f>VLOOKUP(A3317,'VXX-IV'!A$1:C$4500,3,0)</f>
        <v>57.62</v>
      </c>
      <c r="M3317" s="2">
        <f>M3316*(1-M$1+IF(AND(WEEKDAY($A3317)&lt;&gt;1,WEEKDAY($A3317)&lt;&gt;7),-M$5,0))^($A3317-$A3316)*(1+(F3317/F3316-1))</f>
        <v>30.443702976558274</v>
      </c>
      <c r="N3317" s="2"/>
      <c r="O3317" s="2">
        <f>O3316*(1-O$1+IF(AND(WEEKDAY($A3317)&lt;&gt;1,WEEKDAY($A3317)&lt;&gt;7),-O$5,0))^($A3317-$A3316)*(1+2*(G3317/G3316-1))</f>
        <v>31140.065295865144</v>
      </c>
      <c r="P3317" s="2"/>
      <c r="Q3317">
        <f>ROW()</f>
        <v>3317</v>
      </c>
      <c r="R3317">
        <f t="shared" si="149"/>
        <v>0.89251297257227569</v>
      </c>
      <c r="V3317">
        <f t="shared" si="148"/>
        <v>-0.12052787720711267</v>
      </c>
    </row>
    <row r="3318" spans="1:22" x14ac:dyDescent="0.25">
      <c r="A3318" s="1">
        <v>42877</v>
      </c>
      <c r="B3318" s="12">
        <v>10.93</v>
      </c>
      <c r="C3318" s="12">
        <v>12.96</v>
      </c>
      <c r="D3318">
        <v>92.938699999999997</v>
      </c>
      <c r="E3318">
        <v>82.327299999999994</v>
      </c>
      <c r="F3318">
        <f>IFERROR(VLOOKUP(A3318,SHORTVOL!$A$2:$E$10000,5,0),"")</f>
        <v>1530.76</v>
      </c>
      <c r="G3318">
        <f>IFERROR(VLOOKUP($A3318,LONGVOL!$A$2:$E$10000,5,0),"")</f>
        <v>932.86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 s="2">
        <f t="shared" si="150"/>
        <v>221.78205513018017</v>
      </c>
      <c r="L3318">
        <f>VLOOKUP(A3318,'VXX-IV'!A$1:C$4500,3,0)</f>
        <v>55.49</v>
      </c>
      <c r="M3318" s="2">
        <f>M3317*(1-M$1+IF(AND(WEEKDAY($A3318)&lt;&gt;1,WEEKDAY($A3318)&lt;&gt;7),-M$5,0))^($A3318-$A3317)*(1+(F3318/F3317-1))</f>
        <v>31.963813147623608</v>
      </c>
      <c r="N3318" s="2"/>
      <c r="O3318" s="2">
        <f>O3317*(1-O$1+IF(AND(WEEKDAY($A3318)&lt;&gt;1,WEEKDAY($A3318)&lt;&gt;7),-O$5,0))^($A3318-$A3317)*(1+2*(G3318/G3317-1))</f>
        <v>27997.813615803927</v>
      </c>
      <c r="P3318" s="2"/>
      <c r="Q3318">
        <f>ROW()</f>
        <v>3318</v>
      </c>
      <c r="R3318">
        <f t="shared" si="149"/>
        <v>0.84336419753086411</v>
      </c>
      <c r="V3318">
        <f t="shared" si="148"/>
        <v>-0.10090703568558201</v>
      </c>
    </row>
    <row r="3319" spans="1:22" x14ac:dyDescent="0.25">
      <c r="A3319" s="1">
        <v>42878</v>
      </c>
      <c r="B3319" s="12">
        <v>10.72</v>
      </c>
      <c r="C3319" s="12">
        <v>12.9</v>
      </c>
      <c r="D3319">
        <v>93.754099999999994</v>
      </c>
      <c r="E3319">
        <v>83.047499999999999</v>
      </c>
      <c r="F3319">
        <f>IFERROR(VLOOKUP(A3319,SHORTVOL!$A$2:$E$10000,5,0),"")</f>
        <v>1521.94</v>
      </c>
      <c r="G3319">
        <f>IFERROR(VLOOKUP($A3319,LONGVOL!$A$2:$E$10000,5,0),"")</f>
        <v>938.2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 s="2">
        <f t="shared" si="150"/>
        <v>223.72241023432221</v>
      </c>
      <c r="L3319">
        <f>VLOOKUP(A3319,'VXX-IV'!A$1:C$4500,3,0)</f>
        <v>55.97</v>
      </c>
      <c r="M3319" s="2">
        <f>M3318*(1-M$1+IF(AND(WEEKDAY($A3319)&lt;&gt;1,WEEKDAY($A3319)&lt;&gt;7),-M$5,0))^($A3319-$A3318)*(1+(F3319/F3318-1))</f>
        <v>31.776290550040699</v>
      </c>
      <c r="N3319" s="2"/>
      <c r="O3319" s="2">
        <f>O3318*(1-O$1+IF(AND(WEEKDAY($A3319)&lt;&gt;1,WEEKDAY($A3319)&lt;&gt;7),-O$5,0))^($A3319-$A3318)*(1+2*(G3319/G3318-1))</f>
        <v>28316.156071288522</v>
      </c>
      <c r="P3319" s="2"/>
      <c r="Q3319">
        <f>ROW()</f>
        <v>3319</v>
      </c>
      <c r="R3319">
        <f t="shared" si="149"/>
        <v>0.83100775193798448</v>
      </c>
      <c r="V3319">
        <f t="shared" si="148"/>
        <v>1.1370261258718539E-2</v>
      </c>
    </row>
    <row r="3320" spans="1:22" x14ac:dyDescent="0.25">
      <c r="A3320" s="1">
        <v>42879</v>
      </c>
      <c r="B3320" s="12">
        <v>10.02</v>
      </c>
      <c r="C3320" s="12">
        <v>12.59</v>
      </c>
      <c r="D3320">
        <v>91.138300000000001</v>
      </c>
      <c r="E3320">
        <v>80.728399999999993</v>
      </c>
      <c r="F3320">
        <f>IFERROR(VLOOKUP(A3320,SHORTVOL!$A$2:$E$10000,5,0),"")</f>
        <v>1572.98</v>
      </c>
      <c r="G3320">
        <f>IFERROR(VLOOKUP($A3320,LONGVOL!$A$2:$E$10000,5,0),"")</f>
        <v>906.77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 s="2">
        <f t="shared" si="150"/>
        <v>217.47510741008793</v>
      </c>
      <c r="L3320">
        <f>VLOOKUP(A3320,'VXX-IV'!A$1:C$4500,3,0)</f>
        <v>54.41</v>
      </c>
      <c r="M3320" s="2">
        <f>M3319*(1-M$1+IF(AND(WEEKDAY($A3320)&lt;&gt;1,WEEKDAY($A3320)&lt;&gt;7),-M$5,0))^($A3320-$A3319)*(1+(F3320/F3319-1))</f>
        <v>32.838480676260147</v>
      </c>
      <c r="N3320" s="2"/>
      <c r="O3320" s="2">
        <f>O3319*(1-O$1+IF(AND(WEEKDAY($A3320)&lt;&gt;1,WEEKDAY($A3320)&lt;&gt;7),-O$5,0))^($A3320-$A3319)*(1+2*(G3320/G3319-1))</f>
        <v>26413.477985804639</v>
      </c>
      <c r="P3320" s="2"/>
      <c r="Q3320">
        <f>ROW()</f>
        <v>3320</v>
      </c>
      <c r="R3320">
        <f t="shared" si="149"/>
        <v>0.79586973788721205</v>
      </c>
      <c r="V3320">
        <f t="shared" si="148"/>
        <v>-6.7194081028996933E-2</v>
      </c>
    </row>
    <row r="3321" spans="1:22" x14ac:dyDescent="0.25">
      <c r="A3321" s="1">
        <v>42880</v>
      </c>
      <c r="B3321" s="12">
        <v>9.99</v>
      </c>
      <c r="C3321" s="12">
        <v>12.51</v>
      </c>
      <c r="D3321">
        <v>91.513300000000001</v>
      </c>
      <c r="E3321">
        <v>81.058599999999998</v>
      </c>
      <c r="F3321">
        <f>IFERROR(VLOOKUP(A3321,SHORTVOL!$A$2:$E$10000,5,0),"")</f>
        <v>1551.66</v>
      </c>
      <c r="G3321">
        <f>IFERROR(VLOOKUP($A3321,LONGVOL!$A$2:$E$10000,5,0),"")</f>
        <v>919.06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 s="2">
        <f t="shared" si="150"/>
        <v>218.36461145978933</v>
      </c>
      <c r="L3321">
        <f>VLOOKUP(A3321,'VXX-IV'!A$1:C$4500,3,0)</f>
        <v>54.63</v>
      </c>
      <c r="M3321" s="2">
        <f>M3320*(1-M$1+IF(AND(WEEKDAY($A3321)&lt;&gt;1,WEEKDAY($A3321)&lt;&gt;7),-M$5,0))^($A3321-$A3320)*(1+(F3321/F3320-1))</f>
        <v>32.389974640220061</v>
      </c>
      <c r="N3321" s="2"/>
      <c r="O3321" s="2">
        <f>O3320*(1-O$1+IF(AND(WEEKDAY($A3321)&lt;&gt;1,WEEKDAY($A3321)&lt;&gt;7),-O$5,0))^($A3321-$A3320)*(1+2*(G3321/G3320-1))</f>
        <v>27125.645683009741</v>
      </c>
      <c r="P3321" s="2"/>
      <c r="Q3321">
        <f>ROW()</f>
        <v>3321</v>
      </c>
      <c r="R3321">
        <f t="shared" si="149"/>
        <v>0.79856115107913672</v>
      </c>
      <c r="V3321">
        <f t="shared" si="148"/>
        <v>2.6962284087988841E-2</v>
      </c>
    </row>
    <row r="3322" spans="1:22" x14ac:dyDescent="0.25">
      <c r="A3322" s="1">
        <v>42881</v>
      </c>
      <c r="B3322" s="12">
        <v>9.81</v>
      </c>
      <c r="C3322" s="12">
        <v>12.44</v>
      </c>
      <c r="D3322">
        <v>90.772599999999997</v>
      </c>
      <c r="E3322">
        <v>80.400499999999994</v>
      </c>
      <c r="F3322">
        <f>IFERROR(VLOOKUP(A3322,SHORTVOL!$A$2:$E$10000,5,0),"")</f>
        <v>1578.66</v>
      </c>
      <c r="G3322">
        <f>IFERROR(VLOOKUP($A3322,LONGVOL!$A$2:$E$10000,5,0),"")</f>
        <v>903.07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 s="2">
        <f t="shared" si="150"/>
        <v>216.59190752441447</v>
      </c>
      <c r="L3322">
        <f>VLOOKUP(A3322,'VXX-IV'!A$1:C$4500,3,0)</f>
        <v>54.19</v>
      </c>
      <c r="M3322" s="2">
        <f>M3321*(1-M$1+IF(AND(WEEKDAY($A3322)&lt;&gt;1,WEEKDAY($A3322)&lt;&gt;7),-M$5,0))^($A3322-$A3321)*(1+(F3322/F3321-1))</f>
        <v>32.950107568862272</v>
      </c>
      <c r="N3322" s="2"/>
      <c r="O3322" s="2">
        <f>O3321*(1-O$1+IF(AND(WEEKDAY($A3322)&lt;&gt;1,WEEKDAY($A3322)&lt;&gt;7),-O$5,0))^($A3322-$A3321)*(1+2*(G3322/G3321-1))</f>
        <v>26178.076116906472</v>
      </c>
      <c r="P3322" s="2"/>
      <c r="Q3322">
        <f>ROW()</f>
        <v>3322</v>
      </c>
      <c r="R3322">
        <f t="shared" si="149"/>
        <v>0.78858520900321549</v>
      </c>
      <c r="V3322">
        <f t="shared" si="148"/>
        <v>-3.49326086898194E-2</v>
      </c>
    </row>
    <row r="3323" spans="1:22" x14ac:dyDescent="0.25">
      <c r="A3323" s="1">
        <v>42885</v>
      </c>
      <c r="B3323" s="12">
        <v>10.38</v>
      </c>
      <c r="C3323" s="12">
        <v>12.74</v>
      </c>
      <c r="D3323">
        <v>89.794600000000003</v>
      </c>
      <c r="E3323">
        <v>79.525999999999996</v>
      </c>
      <c r="F3323">
        <f>IFERROR(VLOOKUP(A3323,SHORTVOL!$A$2:$E$10000,5,0),"")</f>
        <v>1589.86</v>
      </c>
      <c r="G3323">
        <f>IFERROR(VLOOKUP($A3323,LONGVOL!$A$2:$E$10000,5,0),"")</f>
        <v>896.66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 s="2">
        <f t="shared" si="150"/>
        <v>214.23741135878365</v>
      </c>
      <c r="L3323">
        <f>VLOOKUP(A3323,'VXX-IV'!A$1:C$4500,3,0)</f>
        <v>53.6</v>
      </c>
      <c r="M3323" s="2">
        <f>M3322*(1-M$1+IF(AND(WEEKDAY($A3323)&lt;&gt;1,WEEKDAY($A3323)&lt;&gt;7),-M$5,0))^($A3323-$A3322)*(1+(F3323/F3322-1))</f>
        <v>33.169877557841204</v>
      </c>
      <c r="N3323" s="2"/>
      <c r="O3323" s="2">
        <f>O3322*(1-O$1+IF(AND(WEEKDAY($A3323)&lt;&gt;1,WEEKDAY($A3323)&lt;&gt;7),-O$5,0))^($A3323-$A3322)*(1+2*(G3323/G3322-1))</f>
        <v>25791.889963621652</v>
      </c>
      <c r="P3323" s="2"/>
      <c r="Q3323">
        <f>ROW()</f>
        <v>3323</v>
      </c>
      <c r="R3323">
        <f t="shared" si="149"/>
        <v>0.81475667189952905</v>
      </c>
      <c r="V3323">
        <f t="shared" si="148"/>
        <v>-1.4752274061706538E-2</v>
      </c>
    </row>
    <row r="3324" spans="1:22" x14ac:dyDescent="0.25">
      <c r="A3324" s="1">
        <v>42886</v>
      </c>
      <c r="B3324" s="12">
        <v>10.41</v>
      </c>
      <c r="C3324" s="12">
        <v>12.63</v>
      </c>
      <c r="D3324">
        <v>89.658500000000004</v>
      </c>
      <c r="E3324">
        <v>79.403400000000005</v>
      </c>
      <c r="F3324">
        <f>IFERROR(VLOOKUP(A3324,SHORTVOL!$A$2:$E$10000,5,0),"")</f>
        <v>1573.19</v>
      </c>
      <c r="G3324">
        <f>IFERROR(VLOOKUP($A3324,LONGVOL!$A$2:$E$10000,5,0),"")</f>
        <v>906.06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 s="2">
        <f t="shared" si="150"/>
        <v>213.90747975782651</v>
      </c>
      <c r="L3324">
        <f>VLOOKUP(A3324,'VXX-IV'!A$1:C$4500,3,0)</f>
        <v>53.52</v>
      </c>
      <c r="M3324" s="2">
        <f>M3323*(1-M$1+IF(AND(WEEKDAY($A3324)&lt;&gt;1,WEEKDAY($A3324)&lt;&gt;7),-M$5,0))^($A3324-$A3323)*(1+(F3324/F3323-1))</f>
        <v>32.818622703658207</v>
      </c>
      <c r="N3324" s="2"/>
      <c r="O3324" s="2">
        <f>O3323*(1-O$1+IF(AND(WEEKDAY($A3324)&lt;&gt;1,WEEKDAY($A3324)&lt;&gt;7),-O$5,0))^($A3324-$A3323)*(1+2*(G3324/G3323-1))</f>
        <v>26328.945317556721</v>
      </c>
      <c r="P3324" s="2"/>
      <c r="Q3324">
        <f>ROW()</f>
        <v>3324</v>
      </c>
      <c r="R3324">
        <f t="shared" si="149"/>
        <v>0.82422802850356292</v>
      </c>
      <c r="V3324">
        <f t="shared" si="148"/>
        <v>2.0822644431740533E-2</v>
      </c>
    </row>
    <row r="3325" spans="1:22" x14ac:dyDescent="0.25">
      <c r="A3325" s="1">
        <v>42887</v>
      </c>
      <c r="B3325" s="12">
        <v>9.89</v>
      </c>
      <c r="C3325" s="12">
        <v>12.42</v>
      </c>
      <c r="D3325">
        <v>88.0351</v>
      </c>
      <c r="E3325">
        <v>77.963700000000003</v>
      </c>
      <c r="F3325">
        <f>IFERROR(VLOOKUP(A3325,SHORTVOL!$A$2:$E$10000,5,0),"")</f>
        <v>1617.67</v>
      </c>
      <c r="G3325">
        <f>IFERROR(VLOOKUP($A3325,LONGVOL!$A$2:$E$10000,5,0),"")</f>
        <v>880.45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 s="2">
        <f t="shared" si="150"/>
        <v>210.02924647908989</v>
      </c>
      <c r="L3325">
        <f>VLOOKUP(A3325,'VXX-IV'!A$1:C$4500,3,0)</f>
        <v>52.55</v>
      </c>
      <c r="M3325" s="2">
        <f>M3324*(1-M$1+IF(AND(WEEKDAY($A3325)&lt;&gt;1,WEEKDAY($A3325)&lt;&gt;7),-M$5,0))^($A3325-$A3324)*(1+(F3325/F3324-1))</f>
        <v>33.742969073293438</v>
      </c>
      <c r="N3325" s="2"/>
      <c r="O3325" s="2">
        <f>O3324*(1-O$1+IF(AND(WEEKDAY($A3325)&lt;&gt;1,WEEKDAY($A3325)&lt;&gt;7),-O$5,0))^($A3325-$A3324)*(1+2*(G3325/G3324-1))</f>
        <v>24837.052695218354</v>
      </c>
      <c r="P3325" s="2"/>
      <c r="Q3325">
        <f>ROW()</f>
        <v>3325</v>
      </c>
      <c r="R3325">
        <f t="shared" si="149"/>
        <v>0.79629629629629639</v>
      </c>
      <c r="V3325">
        <f t="shared" si="148"/>
        <v>-5.6663592268678564E-2</v>
      </c>
    </row>
    <row r="3326" spans="1:22" x14ac:dyDescent="0.25">
      <c r="A3326" s="1">
        <v>42888</v>
      </c>
      <c r="B3326" s="12">
        <v>9.75</v>
      </c>
      <c r="C3326" s="12">
        <v>12.46</v>
      </c>
      <c r="D3326">
        <v>88.373900000000006</v>
      </c>
      <c r="E3326">
        <v>78.261700000000005</v>
      </c>
      <c r="F3326">
        <f>IFERROR(VLOOKUP(A3326,SHORTVOL!$A$2:$E$10000,5,0),"")</f>
        <v>1611.55</v>
      </c>
      <c r="G3326">
        <f>IFERROR(VLOOKUP($A3326,LONGVOL!$A$2:$E$10000,5,0),"")</f>
        <v>883.7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 s="2">
        <f t="shared" si="150"/>
        <v>210.83239571039294</v>
      </c>
      <c r="L3326">
        <f>VLOOKUP(A3326,'VXX-IV'!A$1:C$4500,3,0)</f>
        <v>52.75</v>
      </c>
      <c r="M3326" s="2">
        <f>M3325*(1-M$1+IF(AND(WEEKDAY($A3326)&lt;&gt;1,WEEKDAY($A3326)&lt;&gt;7),-M$5,0))^($A3326-$A3325)*(1+(F3326/F3325-1))</f>
        <v>33.611766304376758</v>
      </c>
      <c r="N3326" s="2"/>
      <c r="O3326" s="2">
        <f>O3325*(1-O$1+IF(AND(WEEKDAY($A3326)&lt;&gt;1,WEEKDAY($A3326)&lt;&gt;7),-O$5,0))^($A3326-$A3325)*(1+2*(G3326/G3325-1))</f>
        <v>25021.397038776347</v>
      </c>
      <c r="P3326" s="2"/>
      <c r="Q3326">
        <f>ROW()</f>
        <v>3326</v>
      </c>
      <c r="R3326">
        <f t="shared" si="149"/>
        <v>0.78250401284109139</v>
      </c>
      <c r="V3326">
        <f t="shared" ref="V3326:V3389" si="151">O3326/O3325-1</f>
        <v>7.4221505192315629E-3</v>
      </c>
    </row>
    <row r="3327" spans="1:22" x14ac:dyDescent="0.25">
      <c r="A3327" s="1">
        <v>42891</v>
      </c>
      <c r="B3327" s="12">
        <v>10.07</v>
      </c>
      <c r="C3327" s="12">
        <v>12.85</v>
      </c>
      <c r="D3327">
        <v>89.2958</v>
      </c>
      <c r="E3327">
        <v>79.071899999999999</v>
      </c>
      <c r="F3327">
        <f>IFERROR(VLOOKUP(A3327,SHORTVOL!$A$2:$E$10000,5,0),"")</f>
        <v>1610.89</v>
      </c>
      <c r="G3327">
        <f>IFERROR(VLOOKUP($A3327,LONGVOL!$A$2:$E$10000,5,0),"")</f>
        <v>884.14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 s="2">
        <f t="shared" si="150"/>
        <v>213.01617680028784</v>
      </c>
      <c r="L3327">
        <f>VLOOKUP(A3327,'VXX-IV'!A$1:C$4500,3,0)</f>
        <v>53.29</v>
      </c>
      <c r="M3327" s="2">
        <f>M3326*(1-M$1+IF(AND(WEEKDAY($A3327)&lt;&gt;1,WEEKDAY($A3327)&lt;&gt;7),-M$5,0))^($A3327-$A3326)*(1+(F3327/F3326-1))</f>
        <v>33.587370245599978</v>
      </c>
      <c r="N3327" s="2"/>
      <c r="O3327" s="2">
        <f>O3326*(1-O$1+IF(AND(WEEKDAY($A3327)&lt;&gt;1,WEEKDAY($A3327)&lt;&gt;7),-O$5,0))^($A3327-$A3326)*(1+2*(G3327/G3326-1))</f>
        <v>25031.183148383796</v>
      </c>
      <c r="P3327" s="2"/>
      <c r="Q3327">
        <f>ROW()</f>
        <v>3327</v>
      </c>
      <c r="R3327">
        <f t="shared" si="149"/>
        <v>0.78365758754863812</v>
      </c>
      <c r="V3327">
        <f t="shared" si="151"/>
        <v>3.9110964077204713E-4</v>
      </c>
    </row>
    <row r="3328" spans="1:22" x14ac:dyDescent="0.25">
      <c r="A3328" s="1">
        <v>42892</v>
      </c>
      <c r="B3328" s="12">
        <v>10.45</v>
      </c>
      <c r="C3328" s="12">
        <v>13.08</v>
      </c>
      <c r="D3328">
        <v>90.757800000000003</v>
      </c>
      <c r="E3328">
        <v>80.364400000000003</v>
      </c>
      <c r="F3328">
        <f>IFERROR(VLOOKUP(A3328,SHORTVOL!$A$2:$E$10000,5,0),"")</f>
        <v>1562.08</v>
      </c>
      <c r="G3328">
        <f>IFERROR(VLOOKUP($A3328,LONGVOL!$A$2:$E$10000,5,0),"")</f>
        <v>910.93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 s="2">
        <f t="shared" si="150"/>
        <v>216.49851579071355</v>
      </c>
      <c r="L3328">
        <f>VLOOKUP(A3328,'VXX-IV'!A$1:C$4500,3,0)</f>
        <v>54.17</v>
      </c>
      <c r="M3328" s="2">
        <f>M3327*(1-M$1+IF(AND(WEEKDAY($A3328)&lt;&gt;1,WEEKDAY($A3328)&lt;&gt;7),-M$5,0))^($A3328-$A3327)*(1+(F3328/F3327-1))</f>
        <v>32.566236807920482</v>
      </c>
      <c r="N3328" s="2"/>
      <c r="O3328" s="2">
        <f>O3327*(1-O$1+IF(AND(WEEKDAY($A3328)&lt;&gt;1,WEEKDAY($A3328)&lt;&gt;7),-O$5,0))^($A3328-$A3327)*(1+2*(G3328/G3327-1))</f>
        <v>26544.358614189921</v>
      </c>
      <c r="P3328" s="2"/>
      <c r="Q3328">
        <f>ROW()</f>
        <v>3328</v>
      </c>
      <c r="R3328">
        <f t="shared" si="149"/>
        <v>0.79892966360856266</v>
      </c>
      <c r="V3328">
        <f t="shared" si="151"/>
        <v>6.0451615764068656E-2</v>
      </c>
    </row>
    <row r="3329" spans="1:22" x14ac:dyDescent="0.25">
      <c r="A3329" s="1">
        <v>42893</v>
      </c>
      <c r="B3329" s="12">
        <v>10.39</v>
      </c>
      <c r="C3329" s="12">
        <v>13.09</v>
      </c>
      <c r="D3329">
        <v>90.032499999999999</v>
      </c>
      <c r="E3329">
        <v>79.72</v>
      </c>
      <c r="F3329">
        <f>IFERROR(VLOOKUP(A3329,SHORTVOL!$A$2:$E$10000,5,0),"")</f>
        <v>1581.72</v>
      </c>
      <c r="G3329">
        <f>IFERROR(VLOOKUP($A3329,LONGVOL!$A$2:$E$10000,5,0),"")</f>
        <v>899.48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 s="2">
        <f t="shared" si="150"/>
        <v>214.76310951695893</v>
      </c>
      <c r="L3329">
        <f>VLOOKUP(A3329,'VXX-IV'!A$1:C$4500,3,0)</f>
        <v>53.73</v>
      </c>
      <c r="M3329" s="2">
        <f>M3328*(1-M$1+IF(AND(WEEKDAY($A3329)&lt;&gt;1,WEEKDAY($A3329)&lt;&gt;7),-M$5,0))^($A3329-$A3328)*(1+(F3329/F3328-1))</f>
        <v>32.972213181642125</v>
      </c>
      <c r="N3329" s="2"/>
      <c r="O3329" s="2">
        <f>O3328*(1-O$1+IF(AND(WEEKDAY($A3329)&lt;&gt;1,WEEKDAY($A3329)&lt;&gt;7),-O$5,0))^($A3329-$A3328)*(1+2*(G3329/G3328-1))</f>
        <v>25873.405027253903</v>
      </c>
      <c r="P3329" s="2"/>
      <c r="Q3329">
        <f>ROW()</f>
        <v>3329</v>
      </c>
      <c r="R3329">
        <f t="shared" si="149"/>
        <v>0.79373567608861728</v>
      </c>
      <c r="V3329">
        <f t="shared" si="151"/>
        <v>-2.5276692373246701E-2</v>
      </c>
    </row>
    <row r="3330" spans="1:22" x14ac:dyDescent="0.25">
      <c r="A3330" s="1">
        <v>42894</v>
      </c>
      <c r="B3330" s="12">
        <v>10.16</v>
      </c>
      <c r="C3330" s="12">
        <v>12.76</v>
      </c>
      <c r="D3330">
        <v>88.447400000000002</v>
      </c>
      <c r="E3330">
        <v>78.314400000000006</v>
      </c>
      <c r="F3330">
        <f>IFERROR(VLOOKUP(A3330,SHORTVOL!$A$2:$E$10000,5,0),"")</f>
        <v>1618.05</v>
      </c>
      <c r="G3330">
        <f>IFERROR(VLOOKUP($A3330,LONGVOL!$A$2:$E$10000,5,0),"")</f>
        <v>878.82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 s="2">
        <f t="shared" si="150"/>
        <v>210.97687480762667</v>
      </c>
      <c r="L3330">
        <f>VLOOKUP(A3330,'VXX-IV'!A$1:C$4500,3,0)</f>
        <v>52.78</v>
      </c>
      <c r="M3330" s="2">
        <f>M3329*(1-M$1+IF(AND(WEEKDAY($A3330)&lt;&gt;1,WEEKDAY($A3330)&lt;&gt;7),-M$5,0))^($A3330-$A3329)*(1+(F3330/F3329-1))</f>
        <v>33.725983193647906</v>
      </c>
      <c r="N3330" s="2"/>
      <c r="O3330" s="2">
        <f>O3329*(1-O$1+IF(AND(WEEKDAY($A3330)&lt;&gt;1,WEEKDAY($A3330)&lt;&gt;7),-O$5,0))^($A3330-$A3329)*(1+2*(G3330/G3329-1))</f>
        <v>24681.358598952756</v>
      </c>
      <c r="P3330" s="2"/>
      <c r="Q3330">
        <f>ROW()</f>
        <v>3330</v>
      </c>
      <c r="R3330">
        <f t="shared" si="149"/>
        <v>0.79623824451410663</v>
      </c>
      <c r="V3330">
        <f t="shared" si="151"/>
        <v>-4.6072267142476919E-2</v>
      </c>
    </row>
    <row r="3331" spans="1:22" x14ac:dyDescent="0.25">
      <c r="A3331" s="1">
        <v>42895</v>
      </c>
      <c r="B3331" s="12">
        <v>10.7</v>
      </c>
      <c r="C3331" s="12">
        <v>12.96</v>
      </c>
      <c r="D3331">
        <v>88.932100000000005</v>
      </c>
      <c r="E3331">
        <v>78.741500000000002</v>
      </c>
      <c r="F3331">
        <f>IFERROR(VLOOKUP(A3331,SHORTVOL!$A$2:$E$10000,5,0),"")</f>
        <v>1581.23</v>
      </c>
      <c r="G3331">
        <f>IFERROR(VLOOKUP($A3331,LONGVOL!$A$2:$E$10000,5,0),"")</f>
        <v>898.81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 s="2">
        <f t="shared" si="150"/>
        <v>212.12787519658718</v>
      </c>
      <c r="L3331">
        <f>VLOOKUP(A3331,'VXX-IV'!A$1:C$4500,3,0)</f>
        <v>53.07</v>
      </c>
      <c r="M3331" s="2">
        <f>M3330*(1-M$1+IF(AND(WEEKDAY($A3331)&lt;&gt;1,WEEKDAY($A3331)&lt;&gt;7),-M$5,0))^($A3331-$A3330)*(1+(F3331/F3330-1))</f>
        <v>32.955045480975848</v>
      </c>
      <c r="N3331" s="2"/>
      <c r="O3331" s="2">
        <f>O3330*(1-O$1+IF(AND(WEEKDAY($A3331)&lt;&gt;1,WEEKDAY($A3331)&lt;&gt;7),-O$5,0))^($A3331-$A3330)*(1+2*(G3331/G3330-1))</f>
        <v>25800.542336811963</v>
      </c>
      <c r="P3331" s="2"/>
      <c r="Q3331">
        <f>ROW()</f>
        <v>3331</v>
      </c>
      <c r="R3331">
        <f t="shared" si="149"/>
        <v>0.82561728395061718</v>
      </c>
      <c r="V3331">
        <f t="shared" si="151"/>
        <v>4.534530517727231E-2</v>
      </c>
    </row>
    <row r="3332" spans="1:22" x14ac:dyDescent="0.25">
      <c r="A3332" s="1">
        <v>42898</v>
      </c>
      <c r="B3332" s="12">
        <v>11.46</v>
      </c>
      <c r="C3332" s="12">
        <v>13.3</v>
      </c>
      <c r="D3332">
        <v>89.766000000000005</v>
      </c>
      <c r="E3332">
        <v>79.473399999999998</v>
      </c>
      <c r="F3332">
        <f>IFERROR(VLOOKUP(A3332,SHORTVOL!$A$2:$E$10000,5,0),"")</f>
        <v>1571.09</v>
      </c>
      <c r="G3332">
        <f>IFERROR(VLOOKUP($A3332,LONGVOL!$A$2:$E$10000,5,0),"")</f>
        <v>904.58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 s="2">
        <f t="shared" si="150"/>
        <v>214.10129697787846</v>
      </c>
      <c r="L3332">
        <f>VLOOKUP(A3332,'VXX-IV'!A$1:C$4500,3,0)</f>
        <v>53.56</v>
      </c>
      <c r="M3332" s="2">
        <f>M3331*(1-M$1+IF(AND(WEEKDAY($A3332)&lt;&gt;1,WEEKDAY($A3332)&lt;&gt;7),-M$5,0))^($A3332-$A3331)*(1+(F3332/F3331-1))</f>
        <v>32.73335342015352</v>
      </c>
      <c r="N3332" s="2"/>
      <c r="O3332" s="2">
        <f>O3331*(1-O$1+IF(AND(WEEKDAY($A3332)&lt;&gt;1,WEEKDAY($A3332)&lt;&gt;7),-O$5,0))^($A3332-$A3331)*(1+2*(G3332/G3331-1))</f>
        <v>26120.740912769441</v>
      </c>
      <c r="P3332" s="2"/>
      <c r="Q3332">
        <f>ROW()</f>
        <v>3332</v>
      </c>
      <c r="R3332">
        <f t="shared" si="149"/>
        <v>0.86165413533834589</v>
      </c>
      <c r="V3332">
        <f t="shared" si="151"/>
        <v>1.2410536638240321E-2</v>
      </c>
    </row>
    <row r="3333" spans="1:22" x14ac:dyDescent="0.25">
      <c r="A3333" s="1">
        <v>42899</v>
      </c>
      <c r="B3333" s="12">
        <v>10.42</v>
      </c>
      <c r="C3333" s="12">
        <v>12.73</v>
      </c>
      <c r="D3333">
        <v>86.800200000000004</v>
      </c>
      <c r="E3333">
        <v>76.845500000000001</v>
      </c>
      <c r="F3333">
        <f>IFERROR(VLOOKUP(A3333,SHORTVOL!$A$2:$E$10000,5,0),"")</f>
        <v>1626.64</v>
      </c>
      <c r="G3333">
        <f>IFERROR(VLOOKUP($A3333,LONGVOL!$A$2:$E$10000,5,0),"")</f>
        <v>872.5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 s="2">
        <f t="shared" si="150"/>
        <v>207.02250577018611</v>
      </c>
      <c r="L3333">
        <f>VLOOKUP(A3333,'VXX-IV'!A$1:C$4500,3,0)</f>
        <v>51.8</v>
      </c>
      <c r="M3333" s="2">
        <f>M3332*(1-M$1+IF(AND(WEEKDAY($A3333)&lt;&gt;1,WEEKDAY($A3333)&lt;&gt;7),-M$5,0))^($A3333-$A3332)*(1+(F3333/F3332-1))</f>
        <v>33.887152049621569</v>
      </c>
      <c r="N3333" s="2"/>
      <c r="O3333" s="2">
        <f>O3332*(1-O$1+IF(AND(WEEKDAY($A3333)&lt;&gt;1,WEEKDAY($A3333)&lt;&gt;7),-O$5,0))^($A3333-$A3332)*(1+2*(G3333/G3332-1))</f>
        <v>24269.823294159454</v>
      </c>
      <c r="P3333" s="2"/>
      <c r="Q3333">
        <f>ROW()</f>
        <v>3333</v>
      </c>
      <c r="R3333">
        <f t="shared" si="149"/>
        <v>0.81853888452474466</v>
      </c>
      <c r="V3333">
        <f t="shared" si="151"/>
        <v>-7.0860073410289215E-2</v>
      </c>
    </row>
    <row r="3334" spans="1:22" x14ac:dyDescent="0.25">
      <c r="A3334" s="1">
        <v>42900</v>
      </c>
      <c r="B3334" s="12">
        <v>10.64</v>
      </c>
      <c r="C3334" s="12">
        <v>12.77</v>
      </c>
      <c r="D3334">
        <v>86.877300000000005</v>
      </c>
      <c r="E3334">
        <v>76.911699999999996</v>
      </c>
      <c r="F3334">
        <f>IFERROR(VLOOKUP(A3334,SHORTVOL!$A$2:$E$10000,5,0),"")</f>
        <v>1636.38</v>
      </c>
      <c r="G3334">
        <f>IFERROR(VLOOKUP($A3334,LONGVOL!$A$2:$E$10000,5,0),"")</f>
        <v>867.37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 s="2">
        <f t="shared" si="150"/>
        <v>207.20134041887533</v>
      </c>
      <c r="L3334">
        <f>VLOOKUP(A3334,'VXX-IV'!A$1:C$4500,3,0)</f>
        <v>51.84</v>
      </c>
      <c r="M3334" s="2">
        <f>M3333*(1-M$1+IF(AND(WEEKDAY($A3334)&lt;&gt;1,WEEKDAY($A3334)&lt;&gt;7),-M$5,0))^($A3334-$A3333)*(1+(F3334/F3333-1))</f>
        <v>34.086465841971382</v>
      </c>
      <c r="N3334" s="2"/>
      <c r="O3334" s="2">
        <f>O3333*(1-O$1+IF(AND(WEEKDAY($A3334)&lt;&gt;1,WEEKDAY($A3334)&lt;&gt;7),-O$5,0))^($A3334-$A3333)*(1+2*(G3334/G3333-1))</f>
        <v>23976.066457852085</v>
      </c>
      <c r="P3334" s="2"/>
      <c r="Q3334">
        <f>ROW()</f>
        <v>3334</v>
      </c>
      <c r="R3334">
        <f t="shared" si="149"/>
        <v>0.83320281910728278</v>
      </c>
      <c r="V3334">
        <f t="shared" si="151"/>
        <v>-1.2103789662863407E-2</v>
      </c>
    </row>
    <row r="3335" spans="1:22" x14ac:dyDescent="0.25">
      <c r="A3335" s="1">
        <v>42901</v>
      </c>
      <c r="B3335" s="12">
        <v>10.9</v>
      </c>
      <c r="C3335" s="12">
        <v>12.91</v>
      </c>
      <c r="D3335">
        <v>87.833699999999993</v>
      </c>
      <c r="E3335">
        <v>77.756299999999996</v>
      </c>
      <c r="F3335">
        <f>IFERROR(VLOOKUP(A3335,SHORTVOL!$A$2:$E$10000,5,0),"")</f>
        <v>1618.86</v>
      </c>
      <c r="G3335">
        <f>IFERROR(VLOOKUP($A3335,LONGVOL!$A$2:$E$10000,5,0),"")</f>
        <v>876.66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 s="2">
        <f t="shared" si="150"/>
        <v>209.47723526355179</v>
      </c>
      <c r="L3335">
        <f>VLOOKUP(A3335,'VXX-IV'!A$1:C$4500,3,0)</f>
        <v>52.41</v>
      </c>
      <c r="M3335" s="2">
        <f>M3334*(1-M$1+IF(AND(WEEKDAY($A3335)&lt;&gt;1,WEEKDAY($A3335)&lt;&gt;7),-M$5,0))^($A3335-$A3334)*(1+(F3335/F3334-1))</f>
        <v>33.717960136702096</v>
      </c>
      <c r="N3335" s="2"/>
      <c r="O3335" s="2">
        <f>O3334*(1-O$1+IF(AND(WEEKDAY($A3335)&lt;&gt;1,WEEKDAY($A3335)&lt;&gt;7),-O$5,0))^($A3335-$A3334)*(1+2*(G3335/G3334-1))</f>
        <v>24486.204245502646</v>
      </c>
      <c r="P3335" s="2"/>
      <c r="Q3335">
        <f>ROW()</f>
        <v>3335</v>
      </c>
      <c r="R3335">
        <f t="shared" ref="R3335:R3398" si="152">B3335/C3335</f>
        <v>0.84430673896204489</v>
      </c>
      <c r="V3335">
        <f t="shared" si="151"/>
        <v>2.1276959193758493E-2</v>
      </c>
    </row>
    <row r="3336" spans="1:22" x14ac:dyDescent="0.25">
      <c r="A3336" s="1">
        <v>42902</v>
      </c>
      <c r="B3336" s="12">
        <v>10.38</v>
      </c>
      <c r="C3336" s="12">
        <v>12.71</v>
      </c>
      <c r="D3336">
        <v>87.033600000000007</v>
      </c>
      <c r="E3336">
        <v>77.0458</v>
      </c>
      <c r="F3336">
        <f>IFERROR(VLOOKUP(A3336,SHORTVOL!$A$2:$E$10000,5,0),"")</f>
        <v>1633.5</v>
      </c>
      <c r="G3336">
        <f>IFERROR(VLOOKUP($A3336,LONGVOL!$A$2:$E$10000,5,0),"")</f>
        <v>868.7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 s="2">
        <f t="shared" si="150"/>
        <v>207.56399141466059</v>
      </c>
      <c r="L3336">
        <f>VLOOKUP(A3336,'VXX-IV'!A$1:C$4500,3,0)</f>
        <v>51.93</v>
      </c>
      <c r="M3336" s="2">
        <f>M3335*(1-M$1+IF(AND(WEEKDAY($A3336)&lt;&gt;1,WEEKDAY($A3336)&lt;&gt;7),-M$5,0))^($A3336-$A3335)*(1+(F3336/F3335-1))</f>
        <v>34.019296452859933</v>
      </c>
      <c r="N3336" s="2"/>
      <c r="O3336" s="2">
        <f>O3335*(1-O$1+IF(AND(WEEKDAY($A3336)&lt;&gt;1,WEEKDAY($A3336)&lt;&gt;7),-O$5,0))^($A3336-$A3335)*(1+2*(G3336/G3335-1))</f>
        <v>24039.822319036295</v>
      </c>
      <c r="P3336" s="2"/>
      <c r="Q3336">
        <f>ROW()</f>
        <v>3336</v>
      </c>
      <c r="R3336">
        <f t="shared" si="152"/>
        <v>0.81667977970102279</v>
      </c>
      <c r="V3336">
        <f t="shared" si="151"/>
        <v>-1.8229935599280878E-2</v>
      </c>
    </row>
    <row r="3337" spans="1:22" x14ac:dyDescent="0.25">
      <c r="A3337" s="1">
        <v>42905</v>
      </c>
      <c r="B3337" s="12">
        <v>10.37</v>
      </c>
      <c r="C3337" s="12">
        <v>12.4</v>
      </c>
      <c r="D3337">
        <v>85.470699999999994</v>
      </c>
      <c r="E3337">
        <v>75.655900000000003</v>
      </c>
      <c r="F3337">
        <f>IFERROR(VLOOKUP(A3337,SHORTVOL!$A$2:$E$10000,5,0),"")</f>
        <v>1689.48</v>
      </c>
      <c r="G3337">
        <f>IFERROR(VLOOKUP($A3337,LONGVOL!$A$2:$E$10000,5,0),"")</f>
        <v>838.95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 s="2">
        <f t="shared" ref="K3337:K3400" si="153">K3336*$D3337/$D3336*(1-K$1)^($A3337-$A3336)</f>
        <v>203.82176461398166</v>
      </c>
      <c r="L3337">
        <f>VLOOKUP(A3337,'VXX-IV'!A$1:C$4500,3,0)</f>
        <v>51</v>
      </c>
      <c r="M3337" s="2">
        <f>M3336*(1-M$1+IF(AND(WEEKDAY($A3337)&lt;&gt;1,WEEKDAY($A3337)&lt;&gt;7),-M$5,0))^($A3337-$A3336)*(1+(F3337/F3336-1))</f>
        <v>35.174004052635937</v>
      </c>
      <c r="N3337" s="2"/>
      <c r="O3337" s="2">
        <f>O3336*(1-O$1+IF(AND(WEEKDAY($A3337)&lt;&gt;1,WEEKDAY($A3337)&lt;&gt;7),-O$5,0))^($A3337-$A3336)*(1+2*(G3337/G3336-1))</f>
        <v>22382.178890523286</v>
      </c>
      <c r="P3337" s="2"/>
      <c r="Q3337">
        <f>ROW()</f>
        <v>3337</v>
      </c>
      <c r="R3337">
        <f t="shared" si="152"/>
        <v>0.83629032258064506</v>
      </c>
      <c r="V3337">
        <f t="shared" si="151"/>
        <v>-6.895406324198905E-2</v>
      </c>
    </row>
    <row r="3338" spans="1:22" x14ac:dyDescent="0.25">
      <c r="A3338" s="1">
        <v>42906</v>
      </c>
      <c r="B3338" s="12">
        <v>10.86</v>
      </c>
      <c r="C3338" s="12">
        <v>12.69</v>
      </c>
      <c r="D3338">
        <v>85.207599999999999</v>
      </c>
      <c r="E3338">
        <v>75.420900000000003</v>
      </c>
      <c r="F3338">
        <f>IFERROR(VLOOKUP(A3338,SHORTVOL!$A$2:$E$10000,5,0),"")</f>
        <v>1638.91</v>
      </c>
      <c r="G3338">
        <f>IFERROR(VLOOKUP($A3338,LONGVOL!$A$2:$E$10000,5,0),"")</f>
        <v>864.06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 s="2">
        <f t="shared" si="153"/>
        <v>203.1893960997534</v>
      </c>
      <c r="L3338">
        <f>VLOOKUP(A3338,'VXX-IV'!A$1:C$4500,3,0)</f>
        <v>50.84</v>
      </c>
      <c r="M3338" s="2">
        <f>M3337*(1-M$1+IF(AND(WEEKDAY($A3338)&lt;&gt;1,WEEKDAY($A3338)&lt;&gt;7),-M$5,0))^($A3338-$A3337)*(1+(F3338/F3337-1))</f>
        <v>34.11756659154706</v>
      </c>
      <c r="N3338" s="2"/>
      <c r="O3338" s="2">
        <f>O3337*(1-O$1+IF(AND(WEEKDAY($A3338)&lt;&gt;1,WEEKDAY($A3338)&lt;&gt;7),-O$5,0))^($A3338-$A3337)*(1+2*(G3338/G3337-1))</f>
        <v>23718.641129358188</v>
      </c>
      <c r="P3338" s="2"/>
      <c r="Q3338">
        <f>ROW()</f>
        <v>3338</v>
      </c>
      <c r="R3338">
        <f t="shared" si="152"/>
        <v>0.85579196217494091</v>
      </c>
      <c r="V3338">
        <f t="shared" si="151"/>
        <v>5.971099799406776E-2</v>
      </c>
    </row>
    <row r="3339" spans="1:22" x14ac:dyDescent="0.25">
      <c r="A3339" s="1">
        <v>42907</v>
      </c>
      <c r="B3339" s="12">
        <v>10.75</v>
      </c>
      <c r="C3339" s="12">
        <v>12.76</v>
      </c>
      <c r="D3339">
        <v>85.915599999999998</v>
      </c>
      <c r="E3339">
        <v>76.045500000000004</v>
      </c>
      <c r="F3339">
        <f>IFERROR(VLOOKUP(A3339,SHORTVOL!$A$2:$E$10000,5,0),"")</f>
        <v>1650.95</v>
      </c>
      <c r="G3339">
        <f>IFERROR(VLOOKUP($A3339,LONGVOL!$A$2:$E$10000,5,0),"")</f>
        <v>857.72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 s="2">
        <f t="shared" si="153"/>
        <v>204.87272511285354</v>
      </c>
      <c r="L3339">
        <f>VLOOKUP(A3339,'VXX-IV'!A$1:C$4500,3,0)</f>
        <v>51.26</v>
      </c>
      <c r="M3339" s="2">
        <f>M3338*(1-M$1+IF(AND(WEEKDAY($A3339)&lt;&gt;1,WEEKDAY($A3339)&lt;&gt;7),-M$5,0))^($A3339-$A3338)*(1+(F3339/F3338-1))</f>
        <v>34.364580902471026</v>
      </c>
      <c r="N3339" s="2"/>
      <c r="O3339" s="2">
        <f>O3338*(1-O$1+IF(AND(WEEKDAY($A3339)&lt;&gt;1,WEEKDAY($A3339)&lt;&gt;7),-O$5,0))^($A3339-$A3338)*(1+2*(G3339/G3338-1))</f>
        <v>23367.274788822611</v>
      </c>
      <c r="P3339" s="2"/>
      <c r="Q3339">
        <f>ROW()</f>
        <v>3339</v>
      </c>
      <c r="R3339">
        <f t="shared" si="152"/>
        <v>0.84247648902821315</v>
      </c>
      <c r="V3339">
        <f t="shared" si="151"/>
        <v>-1.4813932156537701E-2</v>
      </c>
    </row>
    <row r="3340" spans="1:22" x14ac:dyDescent="0.25">
      <c r="A3340" s="1">
        <v>42908</v>
      </c>
      <c r="B3340" s="12">
        <v>10.48</v>
      </c>
      <c r="C3340" s="12">
        <v>12.62</v>
      </c>
      <c r="D3340">
        <v>84.547600000000003</v>
      </c>
      <c r="E3340">
        <v>74.832599999999999</v>
      </c>
      <c r="F3340">
        <f>IFERROR(VLOOKUP(A3340,SHORTVOL!$A$2:$E$10000,5,0),"")</f>
        <v>1670.89</v>
      </c>
      <c r="G3340">
        <f>IFERROR(VLOOKUP($A3340,LONGVOL!$A$2:$E$10000,5,0),"")</f>
        <v>847.36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 s="2">
        <f t="shared" si="153"/>
        <v>201.60570203730666</v>
      </c>
      <c r="L3340">
        <f>VLOOKUP(A3340,'VXX-IV'!A$1:C$4500,3,0)</f>
        <v>50.44</v>
      </c>
      <c r="M3340" s="2">
        <f>M3339*(1-M$1+IF(AND(WEEKDAY($A3340)&lt;&gt;1,WEEKDAY($A3340)&lt;&gt;7),-M$5,0))^($A3340-$A3339)*(1+(F3340/F3339-1))</f>
        <v>34.775964150115136</v>
      </c>
      <c r="N3340" s="2"/>
      <c r="O3340" s="2">
        <f>O3339*(1-O$1+IF(AND(WEEKDAY($A3340)&lt;&gt;1,WEEKDAY($A3340)&lt;&gt;7),-O$5,0))^($A3340-$A3339)*(1+2*(G3340/G3339-1))</f>
        <v>22799.572572764886</v>
      </c>
      <c r="P3340" s="2"/>
      <c r="Q3340">
        <f>ROW()</f>
        <v>3340</v>
      </c>
      <c r="R3340">
        <f t="shared" si="152"/>
        <v>0.83042789223454838</v>
      </c>
      <c r="V3340">
        <f t="shared" si="151"/>
        <v>-2.4294755001951551E-2</v>
      </c>
    </row>
    <row r="3341" spans="1:22" x14ac:dyDescent="0.25">
      <c r="A3341" s="1">
        <v>42909</v>
      </c>
      <c r="B3341" s="12">
        <v>10.02</v>
      </c>
      <c r="C3341" s="12">
        <v>12.36</v>
      </c>
      <c r="D3341">
        <v>83.848600000000005</v>
      </c>
      <c r="E3341">
        <v>74.211799999999997</v>
      </c>
      <c r="F3341">
        <f>IFERROR(VLOOKUP(A3341,SHORTVOL!$A$2:$E$10000,5,0),"")</f>
        <v>1685.44</v>
      </c>
      <c r="G3341">
        <f>IFERROR(VLOOKUP($A3341,LONGVOL!$A$2:$E$10000,5,0),"")</f>
        <v>839.98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 s="2">
        <f t="shared" si="153"/>
        <v>199.93404519397308</v>
      </c>
      <c r="L3341">
        <f>VLOOKUP(A3341,'VXX-IV'!A$1:C$4500,3,0)</f>
        <v>50.02</v>
      </c>
      <c r="M3341" s="2">
        <f>M3340*(1-M$1+IF(AND(WEEKDAY($A3341)&lt;&gt;1,WEEKDAY($A3341)&lt;&gt;7),-M$5,0))^($A3341-$A3340)*(1+(F3341/F3340-1))</f>
        <v>35.075090862375951</v>
      </c>
      <c r="N3341" s="2"/>
      <c r="O3341" s="2">
        <f>O3340*(1-O$1+IF(AND(WEEKDAY($A3341)&lt;&gt;1,WEEKDAY($A3341)&lt;&gt;7),-O$5,0))^($A3341-$A3340)*(1+2*(G3341/G3340-1))</f>
        <v>22399.27033551519</v>
      </c>
      <c r="P3341" s="2"/>
      <c r="Q3341">
        <f>ROW()</f>
        <v>3341</v>
      </c>
      <c r="R3341">
        <f t="shared" si="152"/>
        <v>0.81067961165048541</v>
      </c>
      <c r="V3341">
        <f t="shared" si="151"/>
        <v>-1.7557444814903067E-2</v>
      </c>
    </row>
    <row r="3342" spans="1:22" x14ac:dyDescent="0.25">
      <c r="A3342" s="1">
        <v>42912</v>
      </c>
      <c r="B3342" s="12">
        <v>9.9</v>
      </c>
      <c r="C3342" s="12">
        <v>12.27</v>
      </c>
      <c r="D3342">
        <v>82.107900000000001</v>
      </c>
      <c r="E3342">
        <v>72.664900000000003</v>
      </c>
      <c r="F3342">
        <f>IFERROR(VLOOKUP(A3342,SHORTVOL!$A$2:$E$10000,5,0),"")</f>
        <v>1723.28</v>
      </c>
      <c r="G3342">
        <f>IFERROR(VLOOKUP($A3342,LONGVOL!$A$2:$E$10000,5,0),"")</f>
        <v>821.12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 s="2">
        <f t="shared" si="153"/>
        <v>195.76908576862837</v>
      </c>
      <c r="L3342">
        <f>VLOOKUP(A3342,'VXX-IV'!A$1:C$4500,3,0)</f>
        <v>48.98</v>
      </c>
      <c r="M3342" s="2">
        <f>M3341*(1-M$1+IF(AND(WEEKDAY($A3342)&lt;&gt;1,WEEKDAY($A3342)&lt;&gt;7),-M$5,0))^($A3342-$A3341)*(1+(F3342/F3341-1))</f>
        <v>35.851218515420875</v>
      </c>
      <c r="N3342" s="2"/>
      <c r="O3342" s="2">
        <f>O3341*(1-O$1+IF(AND(WEEKDAY($A3342)&lt;&gt;1,WEEKDAY($A3342)&lt;&gt;7),-O$5,0))^($A3342-$A3341)*(1+2*(G3342/G3341-1))</f>
        <v>21384.358195154738</v>
      </c>
      <c r="P3342" s="2"/>
      <c r="Q3342">
        <f>ROW()</f>
        <v>3342</v>
      </c>
      <c r="R3342">
        <f t="shared" si="152"/>
        <v>0.8068459657701712</v>
      </c>
      <c r="V3342">
        <f t="shared" si="151"/>
        <v>-4.531005363827656E-2</v>
      </c>
    </row>
    <row r="3343" spans="1:22" x14ac:dyDescent="0.25">
      <c r="A3343" s="1">
        <v>42913</v>
      </c>
      <c r="B3343" s="12">
        <v>11.06</v>
      </c>
      <c r="C3343" s="12">
        <v>12.96</v>
      </c>
      <c r="D3343">
        <v>84.750900000000001</v>
      </c>
      <c r="E3343">
        <v>75.001900000000006</v>
      </c>
      <c r="F3343">
        <f>IFERROR(VLOOKUP(A3343,SHORTVOL!$A$2:$E$10000,5,0),"")</f>
        <v>1668.21</v>
      </c>
      <c r="G3343">
        <f>IFERROR(VLOOKUP($A3343,LONGVOL!$A$2:$E$10000,5,0),"")</f>
        <v>847.3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 s="2">
        <f t="shared" si="153"/>
        <v>202.06583834948438</v>
      </c>
      <c r="L3343">
        <f>VLOOKUP(A3343,'VXX-IV'!A$1:C$4500,3,0)</f>
        <v>50.55</v>
      </c>
      <c r="M3343" s="2">
        <f>M3342*(1-M$1+IF(AND(WEEKDAY($A3343)&lt;&gt;1,WEEKDAY($A3343)&lt;&gt;7),-M$5,0))^($A3343-$A3342)*(1+(F3343/F3342-1))</f>
        <v>34.701878273941482</v>
      </c>
      <c r="N3343" s="2"/>
      <c r="O3343" s="2">
        <f>O3342*(1-O$1+IF(AND(WEEKDAY($A3343)&lt;&gt;1,WEEKDAY($A3343)&lt;&gt;7),-O$5,0))^($A3343-$A3342)*(1+2*(G3343/G3342-1))</f>
        <v>22747.880278159591</v>
      </c>
      <c r="P3343" s="2"/>
      <c r="Q3343">
        <f>ROW()</f>
        <v>3343</v>
      </c>
      <c r="R3343">
        <f t="shared" si="152"/>
        <v>0.85339506172839508</v>
      </c>
      <c r="V3343">
        <f t="shared" si="151"/>
        <v>6.3762590888222226E-2</v>
      </c>
    </row>
    <row r="3344" spans="1:22" x14ac:dyDescent="0.25">
      <c r="A3344" s="1">
        <v>42914</v>
      </c>
      <c r="B3344" s="12">
        <v>10.029999999999999</v>
      </c>
      <c r="C3344" s="12">
        <v>12.4</v>
      </c>
      <c r="D3344">
        <v>82.595399999999998</v>
      </c>
      <c r="E3344">
        <v>73.092299999999994</v>
      </c>
      <c r="F3344">
        <f>IFERROR(VLOOKUP(A3344,SHORTVOL!$A$2:$E$10000,5,0),"")</f>
        <v>1711.02</v>
      </c>
      <c r="G3344">
        <f>IFERROR(VLOOKUP($A3344,LONGVOL!$A$2:$E$10000,5,0),"")</f>
        <v>825.6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 s="2">
        <f t="shared" si="153"/>
        <v>196.9218237242201</v>
      </c>
      <c r="L3344">
        <f>VLOOKUP(A3344,'VXX-IV'!A$1:C$4500,3,0)</f>
        <v>49.27</v>
      </c>
      <c r="M3344" s="2">
        <f>M3343*(1-M$1+IF(AND(WEEKDAY($A3344)&lt;&gt;1,WEEKDAY($A3344)&lt;&gt;7),-M$5,0))^($A3344-$A3343)*(1+(F3344/F3343-1))</f>
        <v>35.588651823036038</v>
      </c>
      <c r="N3344" s="2"/>
      <c r="O3344" s="2">
        <f>O3343*(1-O$1+IF(AND(WEEKDAY($A3344)&lt;&gt;1,WEEKDAY($A3344)&lt;&gt;7),-O$5,0))^($A3344-$A3343)*(1+2*(G3344/G3343-1))</f>
        <v>21577.589027915976</v>
      </c>
      <c r="P3344" s="2"/>
      <c r="Q3344">
        <f>ROW()</f>
        <v>3344</v>
      </c>
      <c r="R3344">
        <f t="shared" si="152"/>
        <v>0.80887096774193545</v>
      </c>
      <c r="V3344">
        <f t="shared" si="151"/>
        <v>-5.1446167112424113E-2</v>
      </c>
    </row>
    <row r="3345" spans="1:22" x14ac:dyDescent="0.25">
      <c r="A3345" s="1">
        <v>42915</v>
      </c>
      <c r="B3345" s="12">
        <v>11.44</v>
      </c>
      <c r="C3345" s="12">
        <v>13.15</v>
      </c>
      <c r="D3345">
        <v>84.584000000000003</v>
      </c>
      <c r="E3345">
        <v>74.850099999999998</v>
      </c>
      <c r="F3345">
        <f>IFERROR(VLOOKUP(A3345,SHORTVOL!$A$2:$E$10000,5,0),"")</f>
        <v>1629.05</v>
      </c>
      <c r="G3345">
        <f>IFERROR(VLOOKUP($A3345,LONGVOL!$A$2:$E$10000,5,0),"")</f>
        <v>865.17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 s="2">
        <f t="shared" si="153"/>
        <v>201.65807532461525</v>
      </c>
      <c r="L3345">
        <f>VLOOKUP(A3345,'VXX-IV'!A$1:C$4500,3,0)</f>
        <v>50.45</v>
      </c>
      <c r="M3345" s="2">
        <f>M3344*(1-M$1+IF(AND(WEEKDAY($A3345)&lt;&gt;1,WEEKDAY($A3345)&lt;&gt;7),-M$5,0))^($A3345-$A3344)*(1+(F3345/F3344-1))</f>
        <v>33.880128816705884</v>
      </c>
      <c r="N3345" s="2"/>
      <c r="O3345" s="2">
        <f>O3344*(1-O$1+IF(AND(WEEKDAY($A3345)&lt;&gt;1,WEEKDAY($A3345)&lt;&gt;7),-O$5,0))^($A3345-$A3344)*(1+2*(G3345/G3344-1))</f>
        <v>23641.532323623313</v>
      </c>
      <c r="P3345" s="2"/>
      <c r="Q3345">
        <f>ROW()</f>
        <v>3345</v>
      </c>
      <c r="R3345">
        <f t="shared" si="152"/>
        <v>0.86996197718631174</v>
      </c>
      <c r="V3345">
        <f t="shared" si="151"/>
        <v>9.5652173791850092E-2</v>
      </c>
    </row>
    <row r="3346" spans="1:22" x14ac:dyDescent="0.25">
      <c r="A3346" s="1">
        <v>42916</v>
      </c>
      <c r="B3346" s="12">
        <v>11.18</v>
      </c>
      <c r="C3346" s="12">
        <v>13.14</v>
      </c>
      <c r="D3346">
        <v>86.022300000000001</v>
      </c>
      <c r="E3346">
        <v>76.120800000000003</v>
      </c>
      <c r="F3346">
        <f>IFERROR(VLOOKUP(A3346,SHORTVOL!$A$2:$E$10000,5,0),"")</f>
        <v>1657.25</v>
      </c>
      <c r="G3346">
        <f>IFERROR(VLOOKUP($A3346,LONGVOL!$A$2:$E$10000,5,0),"")</f>
        <v>850.2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 s="2">
        <f t="shared" si="153"/>
        <v>205.08214874116695</v>
      </c>
      <c r="L3346">
        <f>VLOOKUP(A3346,'VXX-IV'!A$1:C$4500,3,0)</f>
        <v>51.31</v>
      </c>
      <c r="M3346" s="2">
        <f>M3345*(1-M$1+IF(AND(WEEKDAY($A3346)&lt;&gt;1,WEEKDAY($A3346)&lt;&gt;7),-M$5,0))^($A3346-$A3345)*(1+(F3346/F3345-1))</f>
        <v>34.4629821292909</v>
      </c>
      <c r="N3346" s="2"/>
      <c r="O3346" s="2">
        <f>O3345*(1-O$1+IF(AND(WEEKDAY($A3346)&lt;&gt;1,WEEKDAY($A3346)&lt;&gt;7),-O$5,0))^($A3346-$A3345)*(1+2*(G3346/G3345-1))</f>
        <v>22820.175164064418</v>
      </c>
      <c r="P3346" s="2"/>
      <c r="Q3346">
        <f>ROW()</f>
        <v>3346</v>
      </c>
      <c r="R3346">
        <f t="shared" si="152"/>
        <v>0.85083713850837128</v>
      </c>
      <c r="V3346">
        <f t="shared" si="151"/>
        <v>-3.4742128738337708E-2</v>
      </c>
    </row>
    <row r="3347" spans="1:22" x14ac:dyDescent="0.25">
      <c r="A3347" s="1">
        <v>42919</v>
      </c>
      <c r="B3347" s="12">
        <v>11.22</v>
      </c>
      <c r="C3347" s="12">
        <v>13.31</v>
      </c>
      <c r="D3347">
        <v>87.898899999999998</v>
      </c>
      <c r="E3347">
        <v>77.775099999999995</v>
      </c>
      <c r="F3347">
        <f>IFERROR(VLOOKUP(A3347,SHORTVOL!$A$2:$E$10000,5,0),"")</f>
        <v>1606.64</v>
      </c>
      <c r="G3347">
        <f>IFERROR(VLOOKUP($A3347,LONGVOL!$A$2:$E$10000,5,0),"")</f>
        <v>876.16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 s="2">
        <f t="shared" si="153"/>
        <v>209.54074310569649</v>
      </c>
      <c r="L3347">
        <f>VLOOKUP(A3347,'VXX-IV'!A$1:C$4500,3,0)</f>
        <v>52.43</v>
      </c>
      <c r="M3347" s="2">
        <f>M3346*(1-M$1+IF(AND(WEEKDAY($A3347)&lt;&gt;1,WEEKDAY($A3347)&lt;&gt;7),-M$5,0))^($A3347-$A3346)*(1+(F3347/F3346-1))</f>
        <v>33.399961616697169</v>
      </c>
      <c r="N3347" s="2"/>
      <c r="O3347" s="2">
        <f>O3346*(1-O$1+IF(AND(WEEKDAY($A3347)&lt;&gt;1,WEEKDAY($A3347)&lt;&gt;7),-O$5,0))^($A3347-$A3346)*(1+2*(G3347/G3346-1))</f>
        <v>24203.509317103999</v>
      </c>
      <c r="P3347" s="2"/>
      <c r="Q3347">
        <f>ROW()</f>
        <v>3347</v>
      </c>
      <c r="R3347">
        <f t="shared" si="152"/>
        <v>0.84297520661157022</v>
      </c>
      <c r="V3347">
        <f t="shared" si="151"/>
        <v>6.0618910376198931E-2</v>
      </c>
    </row>
    <row r="3348" spans="1:22" x14ac:dyDescent="0.25">
      <c r="A3348" s="1">
        <v>42921</v>
      </c>
      <c r="B3348" s="12">
        <v>11.07</v>
      </c>
      <c r="C3348" s="12">
        <v>13.31</v>
      </c>
      <c r="D3348">
        <v>86.834599999999995</v>
      </c>
      <c r="E3348">
        <v>76.829099999999997</v>
      </c>
      <c r="F3348">
        <f>IFERROR(VLOOKUP(A3348,SHORTVOL!$A$2:$E$10000,5,0),"")</f>
        <v>1634.38</v>
      </c>
      <c r="G3348">
        <f>IFERROR(VLOOKUP($A3348,LONGVOL!$A$2:$E$10000,5,0),"")</f>
        <v>861.03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 s="2">
        <f t="shared" si="153"/>
        <v>206.99348098146834</v>
      </c>
      <c r="L3348">
        <f>VLOOKUP(A3348,'VXX-IV'!A$1:C$4500,3,0)</f>
        <v>51.79</v>
      </c>
      <c r="M3348" s="2">
        <f>M3347*(1-M$1+IF(AND(WEEKDAY($A3348)&lt;&gt;1,WEEKDAY($A3348)&lt;&gt;7),-M$5,0))^($A3348-$A3347)*(1+(F3348/F3347-1))</f>
        <v>33.969472938192773</v>
      </c>
      <c r="N3348" s="2"/>
      <c r="O3348" s="2">
        <f>O3347*(1-O$1+IF(AND(WEEKDAY($A3348)&lt;&gt;1,WEEKDAY($A3348)&lt;&gt;7),-O$5,0))^($A3348-$A3347)*(1+2*(G3348/G3347-1))</f>
        <v>23360.997323973395</v>
      </c>
      <c r="P3348" s="2"/>
      <c r="Q3348">
        <f>ROW()</f>
        <v>3348</v>
      </c>
      <c r="R3348">
        <f t="shared" si="152"/>
        <v>0.83170548459804661</v>
      </c>
      <c r="V3348">
        <f t="shared" si="151"/>
        <v>-3.4809497337446871E-2</v>
      </c>
    </row>
    <row r="3349" spans="1:22" x14ac:dyDescent="0.25">
      <c r="A3349" s="1">
        <v>42922</v>
      </c>
      <c r="B3349" s="12">
        <v>12.54</v>
      </c>
      <c r="C3349" s="12">
        <v>14.11</v>
      </c>
      <c r="D3349">
        <v>90.922499999999999</v>
      </c>
      <c r="E3349">
        <v>80.443799999999996</v>
      </c>
      <c r="F3349">
        <f>IFERROR(VLOOKUP(A3349,SHORTVOL!$A$2:$E$10000,5,0),"")</f>
        <v>1542.13</v>
      </c>
      <c r="G3349">
        <f>IFERROR(VLOOKUP($A3349,LONGVOL!$A$2:$E$10000,5,0),"")</f>
        <v>909.63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 s="2">
        <f t="shared" si="153"/>
        <v>216.73279852746393</v>
      </c>
      <c r="L3349">
        <f>VLOOKUP(A3349,'VXX-IV'!A$1:C$4500,3,0)</f>
        <v>54.22</v>
      </c>
      <c r="M3349" s="2">
        <f>M3348*(1-M$1+IF(AND(WEEKDAY($A3349)&lt;&gt;1,WEEKDAY($A3349)&lt;&gt;7),-M$5,0))^($A3349-$A3348)*(1+(F3349/F3348-1))</f>
        <v>32.048738803012768</v>
      </c>
      <c r="N3349" s="2"/>
      <c r="O3349" s="2">
        <f>O3348*(1-O$1+IF(AND(WEEKDAY($A3349)&lt;&gt;1,WEEKDAY($A3349)&lt;&gt;7),-O$5,0))^($A3349-$A3348)*(1+2*(G3349/G3348-1))</f>
        <v>25994.506584939572</v>
      </c>
      <c r="P3349" s="2"/>
      <c r="Q3349">
        <f>ROW()</f>
        <v>3349</v>
      </c>
      <c r="R3349">
        <f t="shared" si="152"/>
        <v>0.88873139617292696</v>
      </c>
      <c r="V3349">
        <f t="shared" si="151"/>
        <v>0.11273102875037067</v>
      </c>
    </row>
    <row r="3350" spans="1:22" x14ac:dyDescent="0.25">
      <c r="A3350" s="1">
        <v>42923</v>
      </c>
      <c r="B3350" s="12">
        <v>11.19</v>
      </c>
      <c r="C3350" s="12">
        <v>13.52</v>
      </c>
      <c r="D3350">
        <v>88.235799999999998</v>
      </c>
      <c r="E3350">
        <v>78.064400000000006</v>
      </c>
      <c r="F3350">
        <f>IFERROR(VLOOKUP(A3350,SHORTVOL!$A$2:$E$10000,5,0),"")</f>
        <v>1595.86</v>
      </c>
      <c r="G3350">
        <f>IFERROR(VLOOKUP($A3350,LONGVOL!$A$2:$E$10000,5,0),"")</f>
        <v>877.93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 s="2">
        <f t="shared" si="153"/>
        <v>210.32335849793535</v>
      </c>
      <c r="L3350">
        <f>VLOOKUP(A3350,'VXX-IV'!A$1:C$4500,3,0)</f>
        <v>52.62</v>
      </c>
      <c r="M3350" s="2">
        <f>M3349*(1-M$1+IF(AND(WEEKDAY($A3350)&lt;&gt;1,WEEKDAY($A3350)&lt;&gt;7),-M$5,0))^($A3350-$A3349)*(1+(F3350/F3349-1))</f>
        <v>33.161864128137367</v>
      </c>
      <c r="N3350" s="2"/>
      <c r="O3350" s="2">
        <f>O3349*(1-O$1+IF(AND(WEEKDAY($A3350)&lt;&gt;1,WEEKDAY($A3350)&lt;&gt;7),-O$5,0))^($A3350-$A3349)*(1+2*(G3350/G3349-1))</f>
        <v>24179.31199974268</v>
      </c>
      <c r="P3350" s="2"/>
      <c r="Q3350">
        <f>ROW()</f>
        <v>3350</v>
      </c>
      <c r="R3350">
        <f t="shared" si="152"/>
        <v>0.8276627218934911</v>
      </c>
      <c r="V3350">
        <f t="shared" si="151"/>
        <v>-6.9829930384158967E-2</v>
      </c>
    </row>
    <row r="3351" spans="1:22" x14ac:dyDescent="0.25">
      <c r="A3351" s="1">
        <v>42926</v>
      </c>
      <c r="B3351" s="12">
        <v>11.11</v>
      </c>
      <c r="C3351" s="12">
        <v>13.35</v>
      </c>
      <c r="D3351">
        <v>86.280100000000004</v>
      </c>
      <c r="E3351">
        <v>76.327299999999994</v>
      </c>
      <c r="F3351">
        <f>IFERROR(VLOOKUP(A3351,SHORTVOL!$A$2:$E$10000,5,0),"")</f>
        <v>1638.36</v>
      </c>
      <c r="G3351">
        <f>IFERROR(VLOOKUP($A3351,LONGVOL!$A$2:$E$10000,5,0),"")</f>
        <v>854.55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 s="2">
        <f t="shared" si="153"/>
        <v>205.64660818940283</v>
      </c>
      <c r="L3351">
        <f>VLOOKUP(A3351,'VXX-IV'!A$1:C$4500,3,0)</f>
        <v>51.45</v>
      </c>
      <c r="M3351" s="2">
        <f>M3350*(1-M$1+IF(AND(WEEKDAY($A3351)&lt;&gt;1,WEEKDAY($A3351)&lt;&gt;7),-M$5,0))^($A3351-$A3350)*(1+(F3351/F3350-1))</f>
        <v>34.034239276213775</v>
      </c>
      <c r="N3351" s="2"/>
      <c r="O3351" s="2">
        <f>O3350*(1-O$1+IF(AND(WEEKDAY($A3351)&lt;&gt;1,WEEKDAY($A3351)&lt;&gt;7),-O$5,0))^($A3351-$A3350)*(1+2*(G3351/G3350-1))</f>
        <v>22881.793642382425</v>
      </c>
      <c r="P3351" s="2"/>
      <c r="Q3351">
        <f>ROW()</f>
        <v>3351</v>
      </c>
      <c r="R3351">
        <f t="shared" si="152"/>
        <v>0.83220973782771535</v>
      </c>
      <c r="V3351">
        <f t="shared" si="151"/>
        <v>-5.3662335693177021E-2</v>
      </c>
    </row>
    <row r="3352" spans="1:22" x14ac:dyDescent="0.25">
      <c r="A3352" s="1">
        <v>42927</v>
      </c>
      <c r="B3352" s="12">
        <v>10.89</v>
      </c>
      <c r="C3352" s="12">
        <v>13.16</v>
      </c>
      <c r="D3352">
        <v>85.366200000000006</v>
      </c>
      <c r="E3352">
        <v>75.516599999999997</v>
      </c>
      <c r="F3352">
        <f>IFERROR(VLOOKUP(A3352,SHORTVOL!$A$2:$E$10000,5,0),"")</f>
        <v>1641.25</v>
      </c>
      <c r="G3352">
        <f>IFERROR(VLOOKUP($A3352,LONGVOL!$A$2:$E$10000,5,0),"")</f>
        <v>853.05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 s="2">
        <f t="shared" si="153"/>
        <v>203.46338754849106</v>
      </c>
      <c r="L3352">
        <f>VLOOKUP(A3352,'VXX-IV'!A$1:C$4500,3,0)</f>
        <v>50.9</v>
      </c>
      <c r="M3352" s="2">
        <f>M3351*(1-M$1+IF(AND(WEEKDAY($A3352)&lt;&gt;1,WEEKDAY($A3352)&lt;&gt;7),-M$5,0))^($A3352-$A3351)*(1+(F3352/F3351-1))</f>
        <v>34.090678036281652</v>
      </c>
      <c r="N3352" s="2"/>
      <c r="O3352" s="2">
        <f>O3351*(1-O$1+IF(AND(WEEKDAY($A3352)&lt;&gt;1,WEEKDAY($A3352)&lt;&gt;7),-O$5,0))^($A3352-$A3351)*(1+2*(G3352/G3351-1))</f>
        <v>22798.247175663077</v>
      </c>
      <c r="P3352" s="2"/>
      <c r="Q3352">
        <f>ROW()</f>
        <v>3352</v>
      </c>
      <c r="R3352">
        <f t="shared" si="152"/>
        <v>0.82750759878419455</v>
      </c>
      <c r="V3352">
        <f t="shared" si="151"/>
        <v>-3.6512201807729072E-3</v>
      </c>
    </row>
    <row r="3353" spans="1:22" x14ac:dyDescent="0.25">
      <c r="A3353" s="1">
        <v>42928</v>
      </c>
      <c r="B3353" s="12">
        <v>10.3</v>
      </c>
      <c r="C3353" s="12">
        <v>12.78</v>
      </c>
      <c r="D3353">
        <v>83.037999999999997</v>
      </c>
      <c r="E3353">
        <v>73.454800000000006</v>
      </c>
      <c r="F3353">
        <f>IFERROR(VLOOKUP(A3353,SHORTVOL!$A$2:$E$10000,5,0),"")</f>
        <v>1688.7</v>
      </c>
      <c r="G3353">
        <f>IFERROR(VLOOKUP($A3353,LONGVOL!$A$2:$E$10000,5,0),"")</f>
        <v>828.3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 s="2">
        <f t="shared" si="153"/>
        <v>197.90948654475753</v>
      </c>
      <c r="L3353">
        <f>VLOOKUP(A3353,'VXX-IV'!A$1:C$4500,3,0)</f>
        <v>49.51</v>
      </c>
      <c r="M3353" s="2">
        <f>M3352*(1-M$1+IF(AND(WEEKDAY($A3353)&lt;&gt;1,WEEKDAY($A3353)&lt;&gt;7),-M$5,0))^($A3353-$A3352)*(1+(F3353/F3352-1))</f>
        <v>35.072570090411588</v>
      </c>
      <c r="N3353" s="2"/>
      <c r="O3353" s="2">
        <f>O3352*(1-O$1+IF(AND(WEEKDAY($A3353)&lt;&gt;1,WEEKDAY($A3353)&lt;&gt;7),-O$5,0))^($A3353-$A3352)*(1+2*(G3353/G3352-1))</f>
        <v>21477.111321576958</v>
      </c>
      <c r="P3353" s="2"/>
      <c r="Q3353">
        <f>ROW()</f>
        <v>3353</v>
      </c>
      <c r="R3353">
        <f t="shared" si="152"/>
        <v>0.80594679186228491</v>
      </c>
      <c r="V3353">
        <f t="shared" si="151"/>
        <v>-5.7949010022859127E-2</v>
      </c>
    </row>
    <row r="3354" spans="1:22" x14ac:dyDescent="0.25">
      <c r="A3354" s="1">
        <v>42929</v>
      </c>
      <c r="B3354" s="12">
        <v>9.9</v>
      </c>
      <c r="C3354" s="12">
        <v>12.55</v>
      </c>
      <c r="D3354">
        <v>82.129599999999996</v>
      </c>
      <c r="E3354">
        <v>72.649100000000004</v>
      </c>
      <c r="F3354">
        <f>IFERROR(VLOOKUP(A3354,SHORTVOL!$A$2:$E$10000,5,0),"")</f>
        <v>1708.4</v>
      </c>
      <c r="G3354">
        <f>IFERROR(VLOOKUP($A3354,LONGVOL!$A$2:$E$10000,5,0),"")</f>
        <v>818.72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 s="2">
        <f t="shared" si="153"/>
        <v>195.7396689489284</v>
      </c>
      <c r="L3354">
        <f>VLOOKUP(A3354,'VXX-IV'!A$1:C$4500,3,0)</f>
        <v>48.97</v>
      </c>
      <c r="M3354" s="2">
        <f>M3353*(1-M$1+IF(AND(WEEKDAY($A3354)&lt;&gt;1,WEEKDAY($A3354)&lt;&gt;7),-M$5,0))^($A3354-$A3353)*(1+(F3354/F3353-1))</f>
        <v>35.477976329065655</v>
      </c>
      <c r="N3354" s="2"/>
      <c r="O3354" s="2">
        <f>O3353*(1-O$1+IF(AND(WEEKDAY($A3354)&lt;&gt;1,WEEKDAY($A3354)&lt;&gt;7),-O$5,0))^($A3354-$A3353)*(1+2*(G3354/G3353-1))</f>
        <v>20972.736542570074</v>
      </c>
      <c r="P3354" s="2"/>
      <c r="Q3354">
        <f>ROW()</f>
        <v>3354</v>
      </c>
      <c r="R3354">
        <f t="shared" si="152"/>
        <v>0.78884462151394419</v>
      </c>
      <c r="V3354">
        <f t="shared" si="151"/>
        <v>-2.3484293183327898E-2</v>
      </c>
    </row>
    <row r="3355" spans="1:22" x14ac:dyDescent="0.25">
      <c r="A3355" s="1">
        <v>42930</v>
      </c>
      <c r="B3355" s="12">
        <v>9.51</v>
      </c>
      <c r="C3355" s="12">
        <v>12.23</v>
      </c>
      <c r="D3355">
        <v>79.610100000000003</v>
      </c>
      <c r="E3355">
        <v>70.418300000000002</v>
      </c>
      <c r="F3355">
        <f>IFERROR(VLOOKUP(A3355,SHORTVOL!$A$2:$E$10000,5,0),"")</f>
        <v>1743.63</v>
      </c>
      <c r="G3355">
        <f>IFERROR(VLOOKUP($A3355,LONGVOL!$A$2:$E$10000,5,0),"")</f>
        <v>801.84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 s="2">
        <f t="shared" si="153"/>
        <v>189.73031225642029</v>
      </c>
      <c r="L3355">
        <f>VLOOKUP(A3355,'VXX-IV'!A$1:C$4500,3,0)</f>
        <v>47.47</v>
      </c>
      <c r="M3355" s="2">
        <f>M3354*(1-M$1+IF(AND(WEEKDAY($A3355)&lt;&gt;1,WEEKDAY($A3355)&lt;&gt;7),-M$5,0))^($A3355-$A3354)*(1+(F3355/F3354-1))</f>
        <v>36.205770814104568</v>
      </c>
      <c r="N3355" s="2"/>
      <c r="O3355" s="2">
        <f>O3354*(1-O$1+IF(AND(WEEKDAY($A3355)&lt;&gt;1,WEEKDAY($A3355)&lt;&gt;7),-O$5,0))^($A3355-$A3354)*(1+2*(G3355/G3354-1))</f>
        <v>20105.086536028273</v>
      </c>
      <c r="P3355" s="2"/>
      <c r="Q3355">
        <f>ROW()</f>
        <v>3355</v>
      </c>
      <c r="R3355">
        <f t="shared" si="152"/>
        <v>0.77759607522485685</v>
      </c>
      <c r="V3355">
        <f t="shared" si="151"/>
        <v>-4.1370376478084281E-2</v>
      </c>
    </row>
    <row r="3356" spans="1:22" x14ac:dyDescent="0.25">
      <c r="A3356" s="1">
        <v>42933</v>
      </c>
      <c r="B3356" s="12">
        <v>9.82</v>
      </c>
      <c r="C3356" s="12">
        <v>12.28</v>
      </c>
      <c r="D3356">
        <v>78.805300000000003</v>
      </c>
      <c r="E3356">
        <v>69.700299999999999</v>
      </c>
      <c r="F3356">
        <f>IFERROR(VLOOKUP(A3356,SHORTVOL!$A$2:$E$10000,5,0),"")</f>
        <v>1776.54</v>
      </c>
      <c r="G3356">
        <f>IFERROR(VLOOKUP($A3356,LONGVOL!$A$2:$E$10000,5,0),"")</f>
        <v>786.71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 s="2">
        <f t="shared" si="153"/>
        <v>187.79853903048465</v>
      </c>
      <c r="L3356">
        <f>VLOOKUP(A3356,'VXX-IV'!A$1:C$4500,3,0)</f>
        <v>46.98</v>
      </c>
      <c r="M3356" s="2">
        <f>M3355*(1-M$1+IF(AND(WEEKDAY($A3356)&lt;&gt;1,WEEKDAY($A3356)&lt;&gt;7),-M$5,0))^($A3356-$A3355)*(1+(F3356/F3355-1))</f>
        <v>36.877461730625726</v>
      </c>
      <c r="N3356" s="2"/>
      <c r="O3356" s="2">
        <f>O3355*(1-O$1+IF(AND(WEEKDAY($A3356)&lt;&gt;1,WEEKDAY($A3356)&lt;&gt;7),-O$5,0))^($A3356-$A3355)*(1+2*(G3356/G3355-1))</f>
        <v>19338.168797497237</v>
      </c>
      <c r="P3356" s="2"/>
      <c r="Q3356">
        <f>ROW()</f>
        <v>3356</v>
      </c>
      <c r="R3356">
        <f t="shared" si="152"/>
        <v>0.79967426710097722</v>
      </c>
      <c r="V3356">
        <f t="shared" si="151"/>
        <v>-3.8145458223058148E-2</v>
      </c>
    </row>
    <row r="3357" spans="1:22" x14ac:dyDescent="0.25">
      <c r="A3357" s="1">
        <v>42934</v>
      </c>
      <c r="B3357" s="12">
        <v>9.89</v>
      </c>
      <c r="C3357" s="12">
        <v>12.25</v>
      </c>
      <c r="D3357">
        <v>77.808999999999997</v>
      </c>
      <c r="E3357">
        <v>68.817099999999996</v>
      </c>
      <c r="F3357">
        <f>IFERROR(VLOOKUP(A3357,SHORTVOL!$A$2:$E$10000,5,0),"")</f>
        <v>1801.39</v>
      </c>
      <c r="G3357">
        <f>IFERROR(VLOOKUP($A3357,LONGVOL!$A$2:$E$10000,5,0),"")</f>
        <v>775.7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 s="2">
        <f t="shared" si="153"/>
        <v>185.41976517650355</v>
      </c>
      <c r="L3357">
        <f>VLOOKUP(A3357,'VXX-IV'!A$1:C$4500,3,0)</f>
        <v>46.39</v>
      </c>
      <c r="M3357" s="2">
        <f>M3356*(1-M$1+IF(AND(WEEKDAY($A3357)&lt;&gt;1,WEEKDAY($A3357)&lt;&gt;7),-M$5,0))^($A3357-$A3356)*(1+(F3357/F3356-1))</f>
        <v>37.389354427183207</v>
      </c>
      <c r="N3357" s="2"/>
      <c r="O3357" s="2">
        <f>O3356*(1-O$1+IF(AND(WEEKDAY($A3357)&lt;&gt;1,WEEKDAY($A3357)&lt;&gt;7),-O$5,0))^($A3357-$A3356)*(1+2*(G3357/G3356-1))</f>
        <v>18794.241605487583</v>
      </c>
      <c r="P3357" s="2"/>
      <c r="Q3357">
        <f>ROW()</f>
        <v>3357</v>
      </c>
      <c r="R3357">
        <f t="shared" si="152"/>
        <v>0.80734693877551023</v>
      </c>
      <c r="V3357">
        <f t="shared" si="151"/>
        <v>-2.8127130221350161E-2</v>
      </c>
    </row>
    <row r="3358" spans="1:22" x14ac:dyDescent="0.25">
      <c r="A3358" s="1">
        <v>42935</v>
      </c>
      <c r="B3358" s="12">
        <v>9.7899999999999991</v>
      </c>
      <c r="C3358" s="12">
        <v>12</v>
      </c>
      <c r="D3358">
        <v>76.159300000000002</v>
      </c>
      <c r="E3358">
        <v>67.355999999999995</v>
      </c>
      <c r="F3358">
        <f>IFERROR(VLOOKUP(A3358,SHORTVOL!$A$2:$E$10000,5,0),"")</f>
        <v>1825.96</v>
      </c>
      <c r="G3358">
        <f>IFERROR(VLOOKUP($A3358,LONGVOL!$A$2:$E$10000,5,0),"")</f>
        <v>765.12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 s="2">
        <f t="shared" si="153"/>
        <v>181.48408527311497</v>
      </c>
      <c r="L3358">
        <f>VLOOKUP(A3358,'VXX-IV'!A$1:C$4500,3,0)</f>
        <v>45.41</v>
      </c>
      <c r="M3358" s="2">
        <f>M3357*(1-M$1+IF(AND(WEEKDAY($A3358)&lt;&gt;1,WEEKDAY($A3358)&lt;&gt;7),-M$5,0))^($A3358-$A3357)*(1+(F3358/F3357-1))</f>
        <v>37.895327704203936</v>
      </c>
      <c r="N3358" s="2"/>
      <c r="O3358" s="2">
        <f>O3357*(1-O$1+IF(AND(WEEKDAY($A3358)&lt;&gt;1,WEEKDAY($A3358)&lt;&gt;7),-O$5,0))^($A3358-$A3357)*(1+2*(G3358/G3357-1))</f>
        <v>18278.981796037646</v>
      </c>
      <c r="P3358" s="2"/>
      <c r="Q3358">
        <f>ROW()</f>
        <v>3358</v>
      </c>
      <c r="R3358">
        <f t="shared" si="152"/>
        <v>0.8158333333333333</v>
      </c>
      <c r="V3358">
        <f t="shared" si="151"/>
        <v>-2.7415834076512602E-2</v>
      </c>
    </row>
    <row r="3359" spans="1:22" x14ac:dyDescent="0.25">
      <c r="A3359" s="1">
        <v>42936</v>
      </c>
      <c r="B3359" s="12">
        <v>9.58</v>
      </c>
      <c r="C3359" s="12">
        <v>12.04</v>
      </c>
      <c r="D3359">
        <v>75.849199999999996</v>
      </c>
      <c r="E3359">
        <v>67.079800000000006</v>
      </c>
      <c r="F3359">
        <f>IFERROR(VLOOKUP(A3359,SHORTVOL!$A$2:$E$10000,5,0),"")</f>
        <v>1835.15</v>
      </c>
      <c r="G3359">
        <f>IFERROR(VLOOKUP($A3359,LONGVOL!$A$2:$E$10000,5,0),"")</f>
        <v>761.27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 s="2">
        <f t="shared" si="153"/>
        <v>180.74072412253085</v>
      </c>
      <c r="L3359">
        <f>VLOOKUP(A3359,'VXX-IV'!A$1:C$4500,3,0)</f>
        <v>45.22</v>
      </c>
      <c r="M3359" s="2">
        <f>M3358*(1-M$1+IF(AND(WEEKDAY($A3359)&lt;&gt;1,WEEKDAY($A3359)&lt;&gt;7),-M$5,0))^($A3359-$A3358)*(1+(F3359/F3358-1))</f>
        <v>38.082036416146039</v>
      </c>
      <c r="N3359" s="2"/>
      <c r="O3359" s="2">
        <f>O3358*(1-O$1+IF(AND(WEEKDAY($A3359)&lt;&gt;1,WEEKDAY($A3359)&lt;&gt;7),-O$5,0))^($A3359-$A3358)*(1+2*(G3359/G3358-1))</f>
        <v>18092.472995351887</v>
      </c>
      <c r="P3359" s="2"/>
      <c r="Q3359">
        <f>ROW()</f>
        <v>3359</v>
      </c>
      <c r="R3359">
        <f t="shared" si="152"/>
        <v>0.79568106312292364</v>
      </c>
      <c r="V3359">
        <f t="shared" si="151"/>
        <v>-1.0203456777126862E-2</v>
      </c>
    </row>
    <row r="3360" spans="1:22" x14ac:dyDescent="0.25">
      <c r="A3360" s="1">
        <v>42937</v>
      </c>
      <c r="B3360" s="12">
        <v>9.36</v>
      </c>
      <c r="C3360" s="12">
        <v>12.06</v>
      </c>
      <c r="D3360">
        <v>75.230199999999996</v>
      </c>
      <c r="E3360">
        <v>66.5304</v>
      </c>
      <c r="F3360">
        <f>IFERROR(VLOOKUP(A3360,SHORTVOL!$A$2:$E$10000,5,0),"")</f>
        <v>1849.82</v>
      </c>
      <c r="G3360">
        <f>IFERROR(VLOOKUP($A3360,LONGVOL!$A$2:$E$10000,5,0),"")</f>
        <v>755.18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 s="2">
        <f t="shared" si="153"/>
        <v>179.26134061629773</v>
      </c>
      <c r="L3360">
        <f>VLOOKUP(A3360,'VXX-IV'!A$1:C$4500,3,0)</f>
        <v>44.85</v>
      </c>
      <c r="M3360" s="2">
        <f>M3359*(1-M$1+IF(AND(WEEKDAY($A3360)&lt;&gt;1,WEEKDAY($A3360)&lt;&gt;7),-M$5,0))^($A3360-$A3359)*(1+(F3360/F3359-1))</f>
        <v>38.382411308358343</v>
      </c>
      <c r="N3360" s="2"/>
      <c r="O3360" s="2">
        <f>O3359*(1-O$1+IF(AND(WEEKDAY($A3360)&lt;&gt;1,WEEKDAY($A3360)&lt;&gt;7),-O$5,0))^($A3360-$A3359)*(1+2*(G3360/G3359-1))</f>
        <v>17800.489102318294</v>
      </c>
      <c r="P3360" s="2"/>
      <c r="Q3360">
        <f>ROW()</f>
        <v>3360</v>
      </c>
      <c r="R3360">
        <f t="shared" si="152"/>
        <v>0.77611940298507454</v>
      </c>
      <c r="V3360">
        <f t="shared" si="151"/>
        <v>-1.6138418065269833E-2</v>
      </c>
    </row>
    <row r="3361" spans="1:22" x14ac:dyDescent="0.25">
      <c r="A3361" s="1">
        <v>42940</v>
      </c>
      <c r="B3361" s="12">
        <v>9.43</v>
      </c>
      <c r="C3361" s="12">
        <v>12.04</v>
      </c>
      <c r="D3361">
        <v>74.8142</v>
      </c>
      <c r="E3361">
        <v>66.156599999999997</v>
      </c>
      <c r="F3361">
        <f>IFERROR(VLOOKUP(A3361,SHORTVOL!$A$2:$E$10000,5,0),"")</f>
        <v>1888.74</v>
      </c>
      <c r="G3361">
        <f>IFERROR(VLOOKUP($A3361,LONGVOL!$A$2:$E$10000,5,0),"")</f>
        <v>739.29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 s="2">
        <f t="shared" si="153"/>
        <v>178.25703996175093</v>
      </c>
      <c r="L3361">
        <f>VLOOKUP(A3361,'VXX-IV'!A$1:C$4500,3,0)</f>
        <v>44.6</v>
      </c>
      <c r="M3361" s="2">
        <f>M3360*(1-M$1+IF(AND(WEEKDAY($A3361)&lt;&gt;1,WEEKDAY($A3361)&lt;&gt;7),-M$5,0))^($A3361-$A3360)*(1+(F3361/F3360-1))</f>
        <v>39.177572924289386</v>
      </c>
      <c r="N3361" s="2"/>
      <c r="O3361" s="2">
        <f>O3360*(1-O$1+IF(AND(WEEKDAY($A3361)&lt;&gt;1,WEEKDAY($A3361)&lt;&gt;7),-O$5,0))^($A3361-$A3360)*(1+2*(G3361/G3360-1))</f>
        <v>17044.180147396171</v>
      </c>
      <c r="P3361" s="2"/>
      <c r="Q3361">
        <f>ROW()</f>
        <v>3361</v>
      </c>
      <c r="R3361">
        <f t="shared" si="152"/>
        <v>0.78322259136212624</v>
      </c>
      <c r="V3361">
        <f t="shared" si="151"/>
        <v>-4.2488099656970757E-2</v>
      </c>
    </row>
    <row r="3362" spans="1:22" x14ac:dyDescent="0.25">
      <c r="A3362" s="1">
        <v>42941</v>
      </c>
      <c r="B3362" s="12">
        <v>9.43</v>
      </c>
      <c r="C3362" s="12">
        <v>12.05</v>
      </c>
      <c r="D3362">
        <v>74.104799999999997</v>
      </c>
      <c r="E3362">
        <v>65.5274</v>
      </c>
      <c r="F3362">
        <f>IFERROR(VLOOKUP(A3362,SHORTVOL!$A$2:$E$10000,5,0),"")</f>
        <v>1876.17</v>
      </c>
      <c r="G3362">
        <f>IFERROR(VLOOKUP($A3362,LONGVOL!$A$2:$E$10000,5,0),"")</f>
        <v>744.21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 s="2">
        <f t="shared" si="153"/>
        <v>176.56247337226563</v>
      </c>
      <c r="L3362">
        <f>VLOOKUP(A3362,'VXX-IV'!A$1:C$4500,3,0)</f>
        <v>44.17</v>
      </c>
      <c r="M3362" s="2">
        <f>M3361*(1-M$1+IF(AND(WEEKDAY($A3362)&lt;&gt;1,WEEKDAY($A3362)&lt;&gt;7),-M$5,0))^($A3362-$A3361)*(1+(F3362/F3361-1))</f>
        <v>38.912732220521619</v>
      </c>
      <c r="N3362" s="2"/>
      <c r="O3362" s="2">
        <f>O3361*(1-O$1+IF(AND(WEEKDAY($A3362)&lt;&gt;1,WEEKDAY($A3362)&lt;&gt;7),-O$5,0))^($A3362-$A3361)*(1+2*(G3362/G3361-1))</f>
        <v>17268.602467529265</v>
      </c>
      <c r="P3362" s="2"/>
      <c r="Q3362">
        <f>ROW()</f>
        <v>3362</v>
      </c>
      <c r="R3362">
        <f t="shared" si="152"/>
        <v>0.7825726141078837</v>
      </c>
      <c r="V3362">
        <f t="shared" si="151"/>
        <v>1.3167093881448988E-2</v>
      </c>
    </row>
    <row r="3363" spans="1:22" x14ac:dyDescent="0.25">
      <c r="A3363" s="1">
        <v>42942</v>
      </c>
      <c r="B3363" s="12">
        <v>9.6</v>
      </c>
      <c r="C3363" s="12">
        <v>12.11</v>
      </c>
      <c r="D3363">
        <v>74.669600000000003</v>
      </c>
      <c r="E3363">
        <v>66.024900000000002</v>
      </c>
      <c r="F3363">
        <f>IFERROR(VLOOKUP(A3363,SHORTVOL!$A$2:$E$10000,5,0),"")</f>
        <v>1872.93</v>
      </c>
      <c r="G3363">
        <f>IFERROR(VLOOKUP($A3363,LONGVOL!$A$2:$E$10000,5,0),"")</f>
        <v>745.5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 s="2">
        <f t="shared" si="153"/>
        <v>177.90383069000319</v>
      </c>
      <c r="L3363">
        <f>VLOOKUP(A3363,'VXX-IV'!A$1:C$4500,3,0)</f>
        <v>44.51</v>
      </c>
      <c r="M3363" s="2">
        <f>M3362*(1-M$1+IF(AND(WEEKDAY($A3363)&lt;&gt;1,WEEKDAY($A3363)&lt;&gt;7),-M$5,0))^($A3363-$A3362)*(1+(F3363/F3362-1))</f>
        <v>38.841435546057866</v>
      </c>
      <c r="N3363" s="2"/>
      <c r="O3363" s="2">
        <f>O3362*(1-O$1+IF(AND(WEEKDAY($A3363)&lt;&gt;1,WEEKDAY($A3363)&lt;&gt;7),-O$5,0))^($A3363-$A3362)*(1+2*(G3363/G3362-1))</f>
        <v>17326.023651056523</v>
      </c>
      <c r="P3363" s="2"/>
      <c r="Q3363">
        <f>ROW()</f>
        <v>3363</v>
      </c>
      <c r="R3363">
        <f t="shared" si="152"/>
        <v>0.79273327828241125</v>
      </c>
      <c r="V3363">
        <f t="shared" si="151"/>
        <v>3.3251783770706922E-3</v>
      </c>
    </row>
    <row r="3364" spans="1:22" x14ac:dyDescent="0.25">
      <c r="A3364" s="1">
        <v>42943</v>
      </c>
      <c r="B3364" s="12">
        <v>10.11</v>
      </c>
      <c r="C3364" s="12">
        <v>12.42</v>
      </c>
      <c r="D3364">
        <v>75.343000000000004</v>
      </c>
      <c r="E3364">
        <v>66.618399999999994</v>
      </c>
      <c r="F3364">
        <f>IFERROR(VLOOKUP(A3364,SHORTVOL!$A$2:$E$10000,5,0),"")</f>
        <v>1851.05</v>
      </c>
      <c r="G3364">
        <f>IFERROR(VLOOKUP($A3364,LONGVOL!$A$2:$E$10000,5,0),"")</f>
        <v>754.21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 s="2">
        <f t="shared" si="153"/>
        <v>179.50386078257529</v>
      </c>
      <c r="L3364">
        <f>VLOOKUP(A3364,'VXX-IV'!A$1:C$4500,3,0)</f>
        <v>44.91</v>
      </c>
      <c r="M3364" s="2">
        <f>M3363*(1-M$1+IF(AND(WEEKDAY($A3364)&lt;&gt;1,WEEKDAY($A3364)&lt;&gt;7),-M$5,0))^($A3364-$A3363)*(1+(F3364/F3363-1))</f>
        <v>38.383631830891879</v>
      </c>
      <c r="N3364" s="2"/>
      <c r="O3364" s="2">
        <f>O3363*(1-O$1+IF(AND(WEEKDAY($A3364)&lt;&gt;1,WEEKDAY($A3364)&lt;&gt;7),-O$5,0))^($A3364-$A3363)*(1+2*(G3364/G3363-1))</f>
        <v>17728.376802393308</v>
      </c>
      <c r="P3364" s="2"/>
      <c r="Q3364">
        <f>ROW()</f>
        <v>3364</v>
      </c>
      <c r="R3364">
        <f t="shared" si="152"/>
        <v>0.81400966183574874</v>
      </c>
      <c r="V3364">
        <f t="shared" si="151"/>
        <v>2.3222475014470501E-2</v>
      </c>
    </row>
    <row r="3365" spans="1:22" x14ac:dyDescent="0.25">
      <c r="A3365" s="1">
        <v>42944</v>
      </c>
      <c r="B3365" s="12">
        <v>10.29</v>
      </c>
      <c r="C3365" s="12">
        <v>12.58</v>
      </c>
      <c r="D3365">
        <v>75.1387</v>
      </c>
      <c r="E3365">
        <v>66.435599999999994</v>
      </c>
      <c r="F3365">
        <f>IFERROR(VLOOKUP(A3365,SHORTVOL!$A$2:$E$10000,5,0),"")</f>
        <v>1842.85</v>
      </c>
      <c r="G3365">
        <f>IFERROR(VLOOKUP($A3365,LONGVOL!$A$2:$E$10000,5,0),"")</f>
        <v>757.55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 s="2">
        <f t="shared" si="153"/>
        <v>179.01275322647797</v>
      </c>
      <c r="L3365">
        <f>VLOOKUP(A3365,'VXX-IV'!A$1:C$4500,3,0)</f>
        <v>44.79</v>
      </c>
      <c r="M3365" s="2">
        <f>M3364*(1-M$1+IF(AND(WEEKDAY($A3365)&lt;&gt;1,WEEKDAY($A3365)&lt;&gt;7),-M$5,0))^($A3365-$A3364)*(1+(F3365/F3364-1))</f>
        <v>38.209564734293593</v>
      </c>
      <c r="N3365" s="2"/>
      <c r="O3365" s="2">
        <f>O3364*(1-O$1+IF(AND(WEEKDAY($A3365)&lt;&gt;1,WEEKDAY($A3365)&lt;&gt;7),-O$5,0))^($A3365-$A3364)*(1+2*(G3365/G3364-1))</f>
        <v>17882.8725873193</v>
      </c>
      <c r="P3365" s="2"/>
      <c r="Q3365">
        <f>ROW()</f>
        <v>3365</v>
      </c>
      <c r="R3365">
        <f t="shared" si="152"/>
        <v>0.81796502384737668</v>
      </c>
      <c r="V3365">
        <f t="shared" si="151"/>
        <v>8.7146040863219643E-3</v>
      </c>
    </row>
    <row r="3366" spans="1:22" x14ac:dyDescent="0.25">
      <c r="A3366" s="1">
        <v>42947</v>
      </c>
      <c r="B3366" s="12">
        <v>10.26</v>
      </c>
      <c r="C3366" s="12">
        <v>12.47</v>
      </c>
      <c r="D3366">
        <v>74.386799999999994</v>
      </c>
      <c r="E3366">
        <v>65.764300000000006</v>
      </c>
      <c r="F3366">
        <f>IFERROR(VLOOKUP(A3366,SHORTVOL!$A$2:$E$10000,5,0),"")</f>
        <v>1857.03</v>
      </c>
      <c r="G3366">
        <f>IFERROR(VLOOKUP($A3366,LONGVOL!$A$2:$E$10000,5,0),"")</f>
        <v>751.72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 s="2">
        <f t="shared" si="153"/>
        <v>177.2084399562639</v>
      </c>
      <c r="L3366">
        <f>VLOOKUP(A3366,'VXX-IV'!A$1:C$4500,3,0)</f>
        <v>44.33</v>
      </c>
      <c r="M3366" s="2">
        <f>M3365*(1-M$1+IF(AND(WEEKDAY($A3366)&lt;&gt;1,WEEKDAY($A3366)&lt;&gt;7),-M$5,0))^($A3366-$A3365)*(1+(F3366/F3365-1))</f>
        <v>38.49138946161704</v>
      </c>
      <c r="N3366" s="2"/>
      <c r="O3366" s="2">
        <f>O3365*(1-O$1+IF(AND(WEEKDAY($A3366)&lt;&gt;1,WEEKDAY($A3366)&lt;&gt;7),-O$5,0))^($A3366-$A3365)*(1+2*(G3366/G3365-1))</f>
        <v>17600.172321553167</v>
      </c>
      <c r="P3366" s="2"/>
      <c r="Q3366">
        <f>ROW()</f>
        <v>3366</v>
      </c>
      <c r="R3366">
        <f t="shared" si="152"/>
        <v>0.82277465918203685</v>
      </c>
      <c r="V3366">
        <f t="shared" si="151"/>
        <v>-1.5808437060978342E-2</v>
      </c>
    </row>
    <row r="3367" spans="1:22" x14ac:dyDescent="0.25">
      <c r="A3367" s="1">
        <v>42948</v>
      </c>
      <c r="B3367" s="12">
        <v>10.09</v>
      </c>
      <c r="C3367" s="12">
        <v>12.4</v>
      </c>
      <c r="D3367">
        <v>74.074399999999997</v>
      </c>
      <c r="E3367">
        <v>65.486000000000004</v>
      </c>
      <c r="F3367">
        <f>IFERROR(VLOOKUP(A3367,SHORTVOL!$A$2:$E$10000,5,0),"")</f>
        <v>1880.08</v>
      </c>
      <c r="G3367">
        <f>IFERROR(VLOOKUP($A3367,LONGVOL!$A$2:$E$10000,5,0),"")</f>
        <v>742.39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 s="2">
        <f t="shared" si="153"/>
        <v>176.4599201904081</v>
      </c>
      <c r="L3367">
        <f>VLOOKUP(A3367,'VXX-IV'!A$1:C$4500,3,0)</f>
        <v>44.15</v>
      </c>
      <c r="M3367" s="2">
        <f>M3366*(1-M$1+IF(AND(WEEKDAY($A3367)&lt;&gt;1,WEEKDAY($A3367)&lt;&gt;7),-M$5,0))^($A3367-$A3366)*(1+(F3367/F3366-1))</f>
        <v>38.965045410647505</v>
      </c>
      <c r="N3367" s="2"/>
      <c r="O3367" s="2">
        <f>O3366*(1-O$1+IF(AND(WEEKDAY($A3367)&lt;&gt;1,WEEKDAY($A3367)&lt;&gt;7),-O$5,0))^($A3367-$A3366)*(1+2*(G3367/G3366-1))</f>
        <v>17160.860300848679</v>
      </c>
      <c r="P3367" s="2"/>
      <c r="Q3367">
        <f>ROW()</f>
        <v>3367</v>
      </c>
      <c r="R3367">
        <f t="shared" si="152"/>
        <v>0.81370967741935485</v>
      </c>
      <c r="V3367">
        <f t="shared" si="151"/>
        <v>-2.4960665877487243E-2</v>
      </c>
    </row>
    <row r="3368" spans="1:22" x14ac:dyDescent="0.25">
      <c r="A3368" s="1">
        <v>42949</v>
      </c>
      <c r="B3368" s="12">
        <v>10.28</v>
      </c>
      <c r="C3368" s="12">
        <v>12.56</v>
      </c>
      <c r="D3368">
        <v>74.859899999999996</v>
      </c>
      <c r="E3368">
        <v>66.178200000000004</v>
      </c>
      <c r="F3368">
        <f>IFERROR(VLOOKUP(A3368,SHORTVOL!$A$2:$E$10000,5,0),"")</f>
        <v>1868.96</v>
      </c>
      <c r="G3368">
        <f>IFERROR(VLOOKUP($A3368,LONGVOL!$A$2:$E$10000,5,0),"")</f>
        <v>746.78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 s="2">
        <f t="shared" si="153"/>
        <v>178.32678871745932</v>
      </c>
      <c r="L3368">
        <f>VLOOKUP(A3368,'VXX-IV'!A$1:C$4500,3,0)</f>
        <v>44.62</v>
      </c>
      <c r="M3368" s="2">
        <f>M3367*(1-M$1+IF(AND(WEEKDAY($A3368)&lt;&gt;1,WEEKDAY($A3368)&lt;&gt;7),-M$5,0))^($A3368-$A3367)*(1+(F3368/F3367-1))</f>
        <v>38.730495416860215</v>
      </c>
      <c r="N3368" s="2"/>
      <c r="O3368" s="2">
        <f>O3367*(1-O$1+IF(AND(WEEKDAY($A3368)&lt;&gt;1,WEEKDAY($A3368)&lt;&gt;7),-O$5,0))^($A3368-$A3367)*(1+2*(G3368/G3367-1))</f>
        <v>17361.366133821572</v>
      </c>
      <c r="P3368" s="2"/>
      <c r="Q3368">
        <f>ROW()</f>
        <v>3368</v>
      </c>
      <c r="R3368">
        <f t="shared" si="152"/>
        <v>0.81847133757961776</v>
      </c>
      <c r="V3368">
        <f t="shared" si="151"/>
        <v>1.1683903339215318E-2</v>
      </c>
    </row>
    <row r="3369" spans="1:22" x14ac:dyDescent="0.25">
      <c r="A3369" s="1">
        <v>42950</v>
      </c>
      <c r="B3369" s="12">
        <v>10.44</v>
      </c>
      <c r="C3369" s="12">
        <v>12.74</v>
      </c>
      <c r="D3369">
        <v>75.345100000000002</v>
      </c>
      <c r="E3369">
        <v>66.605000000000004</v>
      </c>
      <c r="F3369">
        <f>IFERROR(VLOOKUP(A3369,SHORTVOL!$A$2:$E$10000,5,0),"")</f>
        <v>1845</v>
      </c>
      <c r="G3369">
        <f>IFERROR(VLOOKUP($A3369,LONGVOL!$A$2:$E$10000,5,0),"")</f>
        <v>756.36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 s="2">
        <f t="shared" si="153"/>
        <v>179.47822679230185</v>
      </c>
      <c r="L3369">
        <f>VLOOKUP(A3369,'VXX-IV'!A$1:C$4500,3,0)</f>
        <v>44.9</v>
      </c>
      <c r="M3369" s="2">
        <f>M3368*(1-M$1+IF(AND(WEEKDAY($A3369)&lt;&gt;1,WEEKDAY($A3369)&lt;&gt;7),-M$5,0))^($A3369-$A3368)*(1+(F3369/F3368-1))</f>
        <v>38.22993895980153</v>
      </c>
      <c r="N3369" s="2"/>
      <c r="O3369" s="2">
        <f>O3368*(1-O$1+IF(AND(WEEKDAY($A3369)&lt;&gt;1,WEEKDAY($A3369)&lt;&gt;7),-O$5,0))^($A3369-$A3368)*(1+2*(G3369/G3368-1))</f>
        <v>17804.291111944181</v>
      </c>
      <c r="P3369" s="2"/>
      <c r="Q3369">
        <f>ROW()</f>
        <v>3369</v>
      </c>
      <c r="R3369">
        <f t="shared" si="152"/>
        <v>0.81946624803767654</v>
      </c>
      <c r="V3369">
        <f t="shared" si="151"/>
        <v>2.5512103984705936E-2</v>
      </c>
    </row>
    <row r="3370" spans="1:22" x14ac:dyDescent="0.25">
      <c r="A3370" s="1">
        <v>42951</v>
      </c>
      <c r="B3370" s="12">
        <v>10.029999999999999</v>
      </c>
      <c r="C3370" s="12">
        <v>12.75</v>
      </c>
      <c r="D3370">
        <v>75.409300000000002</v>
      </c>
      <c r="E3370">
        <v>66.659800000000004</v>
      </c>
      <c r="F3370">
        <f>IFERROR(VLOOKUP(A3370,SHORTVOL!$A$2:$E$10000,5,0),"")</f>
        <v>1851.05</v>
      </c>
      <c r="G3370">
        <f>IFERROR(VLOOKUP($A3370,LONGVOL!$A$2:$E$10000,5,0),"")</f>
        <v>753.8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 s="2">
        <f t="shared" si="153"/>
        <v>179.626776426617</v>
      </c>
      <c r="L3370">
        <f>VLOOKUP(A3370,'VXX-IV'!A$1:C$4500,3,0)</f>
        <v>44.94</v>
      </c>
      <c r="M3370" s="2">
        <f>M3369*(1-M$1+IF(AND(WEEKDAY($A3370)&lt;&gt;1,WEEKDAY($A3370)&lt;&gt;7),-M$5,0))^($A3370-$A3369)*(1+(F3370/F3369-1))</f>
        <v>38.351254310227027</v>
      </c>
      <c r="N3370" s="2"/>
      <c r="O3370" s="2">
        <f>O3369*(1-O$1+IF(AND(WEEKDAY($A3370)&lt;&gt;1,WEEKDAY($A3370)&lt;&gt;7),-O$5,0))^($A3370-$A3369)*(1+2*(G3370/G3369-1))</f>
        <v>17685.039849181532</v>
      </c>
      <c r="P3370" s="2"/>
      <c r="Q3370">
        <f>ROW()</f>
        <v>3370</v>
      </c>
      <c r="R3370">
        <f t="shared" si="152"/>
        <v>0.78666666666666663</v>
      </c>
      <c r="V3370">
        <f t="shared" si="151"/>
        <v>-6.6978944577382737E-3</v>
      </c>
    </row>
    <row r="3371" spans="1:22" x14ac:dyDescent="0.25">
      <c r="A3371" s="1">
        <v>42954</v>
      </c>
      <c r="B3371" s="12">
        <v>9.93</v>
      </c>
      <c r="C3371" s="12">
        <v>12.66</v>
      </c>
      <c r="D3371">
        <v>74.292599999999993</v>
      </c>
      <c r="E3371">
        <v>65.666700000000006</v>
      </c>
      <c r="F3371">
        <f>IFERROR(VLOOKUP(A3371,SHORTVOL!$A$2:$E$10000,5,0),"")</f>
        <v>1873.23</v>
      </c>
      <c r="G3371">
        <f>IFERROR(VLOOKUP($A3371,LONGVOL!$A$2:$E$10000,5,0),"")</f>
        <v>744.84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 s="2">
        <f t="shared" si="153"/>
        <v>176.95382509365871</v>
      </c>
      <c r="L3371">
        <f>VLOOKUP(A3371,'VXX-IV'!A$1:C$4500,3,0)</f>
        <v>44.27</v>
      </c>
      <c r="M3371" s="2">
        <f>M3370*(1-M$1+IF(AND(WEEKDAY($A3371)&lt;&gt;1,WEEKDAY($A3371)&lt;&gt;7),-M$5,0))^($A3371-$A3370)*(1+(F3371/F3370-1))</f>
        <v>38.79851400554589</v>
      </c>
      <c r="N3371" s="2"/>
      <c r="O3371" s="2">
        <f>O3370*(1-O$1+IF(AND(WEEKDAY($A3371)&lt;&gt;1,WEEKDAY($A3371)&lt;&gt;7),-O$5,0))^($A3371-$A3370)*(1+2*(G3371/G3370-1))</f>
        <v>17253.601372716214</v>
      </c>
      <c r="P3371" s="2"/>
      <c r="Q3371">
        <f>ROW()</f>
        <v>3371</v>
      </c>
      <c r="R3371">
        <f t="shared" si="152"/>
        <v>0.78436018957345965</v>
      </c>
      <c r="V3371">
        <f t="shared" si="151"/>
        <v>-2.4395674544396617E-2</v>
      </c>
    </row>
    <row r="3372" spans="1:22" x14ac:dyDescent="0.25">
      <c r="A3372" s="1">
        <v>42955</v>
      </c>
      <c r="B3372" s="12">
        <v>10.96</v>
      </c>
      <c r="C3372" s="12">
        <v>13.2</v>
      </c>
      <c r="D3372">
        <v>76.528499999999994</v>
      </c>
      <c r="E3372">
        <v>67.641000000000005</v>
      </c>
      <c r="F3372">
        <f>IFERROR(VLOOKUP(A3372,SHORTVOL!$A$2:$E$10000,5,0),"")</f>
        <v>1819.89</v>
      </c>
      <c r="G3372">
        <f>IFERROR(VLOOKUP($A3372,LONGVOL!$A$2:$E$10000,5,0),"")</f>
        <v>766.05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 s="2">
        <f t="shared" si="153"/>
        <v>182.27495876069551</v>
      </c>
      <c r="L3372">
        <f>VLOOKUP(A3372,'VXX-IV'!A$1:C$4500,3,0)</f>
        <v>45.61</v>
      </c>
      <c r="M3372" s="2">
        <f>M3371*(1-M$1+IF(AND(WEEKDAY($A3372)&lt;&gt;1,WEEKDAY($A3372)&lt;&gt;7),-M$5,0))^($A3372-$A3371)*(1+(F3372/F3371-1))</f>
        <v>37.689755049836862</v>
      </c>
      <c r="N3372" s="2"/>
      <c r="O3372" s="2">
        <f>O3371*(1-O$1+IF(AND(WEEKDAY($A3372)&lt;&gt;1,WEEKDAY($A3372)&lt;&gt;7),-O$5,0))^($A3372-$A3371)*(1+2*(G3372/G3371-1))</f>
        <v>18233.652464016199</v>
      </c>
      <c r="P3372" s="2"/>
      <c r="Q3372">
        <f>ROW()</f>
        <v>3372</v>
      </c>
      <c r="R3372">
        <f t="shared" si="152"/>
        <v>0.83030303030303043</v>
      </c>
      <c r="V3372">
        <f t="shared" si="151"/>
        <v>5.6802697021259396E-2</v>
      </c>
    </row>
    <row r="3373" spans="1:22" x14ac:dyDescent="0.25">
      <c r="A3373" s="1">
        <v>42956</v>
      </c>
      <c r="B3373" s="12">
        <v>11.11</v>
      </c>
      <c r="C3373" s="12">
        <v>13.49</v>
      </c>
      <c r="D3373">
        <v>77.5197</v>
      </c>
      <c r="E3373">
        <v>68.515100000000004</v>
      </c>
      <c r="F3373">
        <f>IFERROR(VLOOKUP(A3373,SHORTVOL!$A$2:$E$10000,5,0),"")</f>
        <v>1766.65</v>
      </c>
      <c r="G3373">
        <f>IFERROR(VLOOKUP($A3373,LONGVOL!$A$2:$E$10000,5,0),"")</f>
        <v>788.46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 s="2">
        <f t="shared" si="153"/>
        <v>184.63128877935509</v>
      </c>
      <c r="L3373">
        <f>VLOOKUP(A3373,'VXX-IV'!A$1:C$4500,3,0)</f>
        <v>46.19</v>
      </c>
      <c r="M3373" s="2">
        <f>M3372*(1-M$1+IF(AND(WEEKDAY($A3373)&lt;&gt;1,WEEKDAY($A3373)&lt;&gt;7),-M$5,0))^($A3373-$A3372)*(1+(F3373/F3372-1))</f>
        <v>36.58330033741796</v>
      </c>
      <c r="N3373" s="2"/>
      <c r="O3373" s="2">
        <f>O3372*(1-O$1+IF(AND(WEEKDAY($A3373)&lt;&gt;1,WEEKDAY($A3373)&lt;&gt;7),-O$5,0))^($A3373-$A3372)*(1+2*(G3373/G3372-1))</f>
        <v>19297.742514947266</v>
      </c>
      <c r="P3373" s="2"/>
      <c r="Q3373">
        <f>ROW()</f>
        <v>3373</v>
      </c>
      <c r="R3373">
        <f t="shared" si="152"/>
        <v>0.82357301704966634</v>
      </c>
      <c r="V3373">
        <f t="shared" si="151"/>
        <v>5.8358579172825165E-2</v>
      </c>
    </row>
    <row r="3374" spans="1:22" x14ac:dyDescent="0.25">
      <c r="A3374" s="1">
        <v>42957</v>
      </c>
      <c r="B3374" s="12">
        <v>16.04</v>
      </c>
      <c r="C3374" s="12">
        <v>16.21</v>
      </c>
      <c r="D3374">
        <v>92.293400000000005</v>
      </c>
      <c r="E3374">
        <v>81.570700000000002</v>
      </c>
      <c r="F3374">
        <f>IFERROR(VLOOKUP(A3374,SHORTVOL!$A$2:$E$10000,5,0),"")</f>
        <v>1539.76</v>
      </c>
      <c r="G3374">
        <f>IFERROR(VLOOKUP($A3374,LONGVOL!$A$2:$E$10000,5,0),"")</f>
        <v>889.72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 s="2">
        <f t="shared" si="153"/>
        <v>219.81294930007672</v>
      </c>
      <c r="L3374">
        <f>VLOOKUP(A3374,'VXX-IV'!A$1:C$4500,3,0)</f>
        <v>54.99</v>
      </c>
      <c r="M3374" s="2">
        <f>M3373*(1-M$1+IF(AND(WEEKDAY($A3374)&lt;&gt;1,WEEKDAY($A3374)&lt;&gt;7),-M$5,0))^($A3374-$A3373)*(1+(F3374/F3373-1))</f>
        <v>31.881561668967564</v>
      </c>
      <c r="N3374" s="2"/>
      <c r="O3374" s="2">
        <f>O3373*(1-O$1+IF(AND(WEEKDAY($A3374)&lt;&gt;1,WEEKDAY($A3374)&lt;&gt;7),-O$5,0))^($A3374-$A3373)*(1+2*(G3374/G3373-1))</f>
        <v>24251.044574544663</v>
      </c>
      <c r="P3374" s="2"/>
      <c r="Q3374">
        <f>ROW()</f>
        <v>3374</v>
      </c>
      <c r="R3374">
        <f t="shared" si="152"/>
        <v>0.98951264651449711</v>
      </c>
      <c r="V3374">
        <f t="shared" si="151"/>
        <v>0.25667779823265691</v>
      </c>
    </row>
    <row r="3375" spans="1:22" x14ac:dyDescent="0.25">
      <c r="A3375" s="1">
        <v>42958</v>
      </c>
      <c r="B3375" s="12">
        <v>15.51</v>
      </c>
      <c r="C3375" s="12">
        <v>16.39</v>
      </c>
      <c r="D3375">
        <v>92.720299999999995</v>
      </c>
      <c r="E3375">
        <v>81.945700000000002</v>
      </c>
      <c r="F3375">
        <f>IFERROR(VLOOKUP(A3375,SHORTVOL!$A$2:$E$10000,5,0),"")</f>
        <v>1484.55</v>
      </c>
      <c r="G3375">
        <f>IFERROR(VLOOKUP($A3375,LONGVOL!$A$2:$E$10000,5,0),"")</f>
        <v>921.6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 s="2">
        <f t="shared" si="153"/>
        <v>220.82430204790961</v>
      </c>
      <c r="L3375">
        <f>VLOOKUP(A3375,'VXX-IV'!A$1:C$4500,3,0)</f>
        <v>55.25</v>
      </c>
      <c r="M3375" s="2">
        <f>M3374*(1-M$1+IF(AND(WEEKDAY($A3375)&lt;&gt;1,WEEKDAY($A3375)&lt;&gt;7),-M$5,0))^($A3375-$A3374)*(1+(F3375/F3374-1))</f>
        <v>30.735166556612548</v>
      </c>
      <c r="N3375" s="2"/>
      <c r="O3375" s="2">
        <f>O3374*(1-O$1+IF(AND(WEEKDAY($A3375)&lt;&gt;1,WEEKDAY($A3375)&lt;&gt;7),-O$5,0))^($A3375-$A3374)*(1+2*(G3375/G3374-1))</f>
        <v>25986.370253185905</v>
      </c>
      <c r="P3375" s="2"/>
      <c r="Q3375">
        <f>ROW()</f>
        <v>3375</v>
      </c>
      <c r="R3375">
        <f t="shared" si="152"/>
        <v>0.94630872483221473</v>
      </c>
      <c r="V3375">
        <f t="shared" si="151"/>
        <v>7.1556739475987063E-2</v>
      </c>
    </row>
    <row r="3376" spans="1:22" x14ac:dyDescent="0.25">
      <c r="A3376" s="1">
        <v>42961</v>
      </c>
      <c r="B3376" s="12">
        <v>12.33</v>
      </c>
      <c r="C3376" s="12">
        <v>13.92</v>
      </c>
      <c r="D3376">
        <v>79.463099999999997</v>
      </c>
      <c r="E3376">
        <v>70.221900000000005</v>
      </c>
      <c r="F3376">
        <f>IFERROR(VLOOKUP(A3376,SHORTVOL!$A$2:$E$10000,5,0),"")</f>
        <v>1673.94</v>
      </c>
      <c r="G3376">
        <f>IFERROR(VLOOKUP($A3376,LONGVOL!$A$2:$E$10000,5,0),"")</f>
        <v>804.05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 s="2">
        <f t="shared" si="153"/>
        <v>189.23687719121921</v>
      </c>
      <c r="L3376">
        <f>VLOOKUP(A3376,'VXX-IV'!A$1:C$4500,3,0)</f>
        <v>47.34</v>
      </c>
      <c r="M3376" s="2">
        <f>M3375*(1-M$1+IF(AND(WEEKDAY($A3376)&lt;&gt;1,WEEKDAY($A3376)&lt;&gt;7),-M$5,0))^($A3376-$A3375)*(1+(F3376/F3375-1))</f>
        <v>34.645209687410244</v>
      </c>
      <c r="N3376" s="2"/>
      <c r="O3376" s="2">
        <f>O3375*(1-O$1+IF(AND(WEEKDAY($A3376)&lt;&gt;1,WEEKDAY($A3376)&lt;&gt;7),-O$5,0))^($A3376-$A3375)*(1+2*(G3376/G3375-1))</f>
        <v>19348.075601398483</v>
      </c>
      <c r="P3376" s="2"/>
      <c r="Q3376">
        <f>ROW()</f>
        <v>3376</v>
      </c>
      <c r="R3376">
        <f t="shared" si="152"/>
        <v>0.88577586206896552</v>
      </c>
      <c r="V3376">
        <f t="shared" si="151"/>
        <v>-0.25545293887181386</v>
      </c>
    </row>
    <row r="3377" spans="1:22" x14ac:dyDescent="0.25">
      <c r="A3377" s="1">
        <v>42962</v>
      </c>
      <c r="B3377" s="12">
        <v>12.04</v>
      </c>
      <c r="C3377" s="12">
        <v>13.9</v>
      </c>
      <c r="D3377">
        <v>79.427599999999998</v>
      </c>
      <c r="E3377">
        <v>70.188500000000005</v>
      </c>
      <c r="F3377">
        <f>IFERROR(VLOOKUP(A3377,SHORTVOL!$A$2:$E$10000,5,0),"")</f>
        <v>1698.01</v>
      </c>
      <c r="G3377">
        <f>IFERROR(VLOOKUP($A3377,LONGVOL!$A$2:$E$10000,5,0),"")</f>
        <v>792.49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 s="2">
        <f t="shared" si="153"/>
        <v>189.14772374191381</v>
      </c>
      <c r="L3377">
        <f>VLOOKUP(A3377,'VXX-IV'!A$1:C$4500,3,0)</f>
        <v>47.32</v>
      </c>
      <c r="M3377" s="2">
        <f>M3376*(1-M$1+IF(AND(WEEKDAY($A3377)&lt;&gt;1,WEEKDAY($A3377)&lt;&gt;7),-M$5,0))^($A3377-$A3376)*(1+(F3377/F3376-1))</f>
        <v>35.139674878038221</v>
      </c>
      <c r="N3377" s="2"/>
      <c r="O3377" s="2">
        <f>O3376*(1-O$1+IF(AND(WEEKDAY($A3377)&lt;&gt;1,WEEKDAY($A3377)&lt;&gt;7),-O$5,0))^($A3377-$A3376)*(1+2*(G3377/G3376-1))</f>
        <v>18789.081266186011</v>
      </c>
      <c r="P3377" s="2"/>
      <c r="Q3377">
        <f>ROW()</f>
        <v>3377</v>
      </c>
      <c r="R3377">
        <f t="shared" si="152"/>
        <v>0.86618705035971211</v>
      </c>
      <c r="V3377">
        <f t="shared" si="151"/>
        <v>-2.8891469453017238E-2</v>
      </c>
    </row>
    <row r="3378" spans="1:22" x14ac:dyDescent="0.25">
      <c r="A3378" s="1">
        <v>42963</v>
      </c>
      <c r="B3378" s="12">
        <v>11.74</v>
      </c>
      <c r="C3378" s="12">
        <v>13.58</v>
      </c>
      <c r="D3378">
        <v>78.826999999999998</v>
      </c>
      <c r="E3378">
        <v>69.655799999999999</v>
      </c>
      <c r="F3378">
        <f>IFERROR(VLOOKUP(A3378,SHORTVOL!$A$2:$E$10000,5,0),"")</f>
        <v>1703.18</v>
      </c>
      <c r="G3378">
        <f>IFERROR(VLOOKUP($A3378,LONGVOL!$A$2:$E$10000,5,0),"")</f>
        <v>790.08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 s="2">
        <f t="shared" si="153"/>
        <v>187.71288647494015</v>
      </c>
      <c r="L3378">
        <f>VLOOKUP(A3378,'VXX-IV'!A$1:C$4500,3,0)</f>
        <v>46.97</v>
      </c>
      <c r="M3378" s="2">
        <f>M3377*(1-M$1+IF(AND(WEEKDAY($A3378)&lt;&gt;1,WEEKDAY($A3378)&lt;&gt;7),-M$5,0))^($A3378-$A3377)*(1+(F3378/F3377-1))</f>
        <v>35.242948274071509</v>
      </c>
      <c r="N3378" s="2"/>
      <c r="O3378" s="2">
        <f>O3377*(1-O$1+IF(AND(WEEKDAY($A3378)&lt;&gt;1,WEEKDAY($A3378)&lt;&gt;7),-O$5,0))^($A3378-$A3377)*(1+2*(G3378/G3377-1))</f>
        <v>18672.169338177209</v>
      </c>
      <c r="P3378" s="2"/>
      <c r="Q3378">
        <f>ROW()</f>
        <v>3378</v>
      </c>
      <c r="R3378">
        <f t="shared" si="152"/>
        <v>0.86450662739322537</v>
      </c>
      <c r="V3378">
        <f t="shared" si="151"/>
        <v>-6.2223334048377987E-3</v>
      </c>
    </row>
    <row r="3379" spans="1:22" x14ac:dyDescent="0.25">
      <c r="A3379" s="1">
        <v>42964</v>
      </c>
      <c r="B3379" s="12">
        <v>15.55</v>
      </c>
      <c r="C3379" s="12">
        <v>16.14</v>
      </c>
      <c r="D3379">
        <v>89.807400000000001</v>
      </c>
      <c r="E3379">
        <v>79.356700000000004</v>
      </c>
      <c r="F3379">
        <f>IFERROR(VLOOKUP(A3379,SHORTVOL!$A$2:$E$10000,5,0),"")</f>
        <v>1429.35</v>
      </c>
      <c r="G3379">
        <f>IFERROR(VLOOKUP($A3379,LONGVOL!$A$2:$E$10000,5,0),"")</f>
        <v>917.1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 s="2">
        <f t="shared" si="153"/>
        <v>213.85559798767173</v>
      </c>
      <c r="L3379">
        <f>VLOOKUP(A3379,'VXX-IV'!A$1:C$4500,3,0)</f>
        <v>53.51</v>
      </c>
      <c r="M3379" s="2">
        <f>M3378*(1-M$1+IF(AND(WEEKDAY($A3379)&lt;&gt;1,WEEKDAY($A3379)&lt;&gt;7),-M$5,0))^($A3379-$A3378)*(1+(F3379/F3378-1))</f>
        <v>29.573617961713119</v>
      </c>
      <c r="N3379" s="2"/>
      <c r="O3379" s="2">
        <f>O3378*(1-O$1+IF(AND(WEEKDAY($A3379)&lt;&gt;1,WEEKDAY($A3379)&lt;&gt;7),-O$5,0))^($A3379-$A3378)*(1+2*(G3379/G3378-1))</f>
        <v>24672.482085296633</v>
      </c>
      <c r="P3379" s="2"/>
      <c r="Q3379">
        <f>ROW()</f>
        <v>3379</v>
      </c>
      <c r="R3379">
        <f t="shared" si="152"/>
        <v>0.96344485749690212</v>
      </c>
      <c r="V3379">
        <f t="shared" si="151"/>
        <v>0.32135059609014771</v>
      </c>
    </row>
    <row r="3380" spans="1:22" x14ac:dyDescent="0.25">
      <c r="A3380" s="1">
        <v>42965</v>
      </c>
      <c r="B3380" s="12">
        <v>14.26</v>
      </c>
      <c r="C3380" s="12">
        <v>15.65</v>
      </c>
      <c r="D3380">
        <v>90.1357</v>
      </c>
      <c r="E3380">
        <v>79.644499999999994</v>
      </c>
      <c r="F3380">
        <f>IFERROR(VLOOKUP(A3380,SHORTVOL!$A$2:$E$10000,5,0),"")</f>
        <v>1466.63</v>
      </c>
      <c r="G3380">
        <f>IFERROR(VLOOKUP($A3380,LONGVOL!$A$2:$E$10000,5,0),"")</f>
        <v>893.18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 s="2">
        <f t="shared" si="153"/>
        <v>214.63213505142511</v>
      </c>
      <c r="L3380">
        <f>VLOOKUP(A3380,'VXX-IV'!A$1:C$4500,3,0)</f>
        <v>53.7</v>
      </c>
      <c r="M3380" s="2">
        <f>M3379*(1-M$1+IF(AND(WEEKDAY($A3380)&lt;&gt;1,WEEKDAY($A3380)&lt;&gt;7),-M$5,0))^($A3380-$A3379)*(1+(F3380/F3379-1))</f>
        <v>30.341749950914348</v>
      </c>
      <c r="N3380" s="2"/>
      <c r="O3380" s="2">
        <f>O3379*(1-O$1+IF(AND(WEEKDAY($A3380)&lt;&gt;1,WEEKDAY($A3380)&lt;&gt;7),-O$5,0))^($A3380-$A3379)*(1+2*(G3380/G3379-1))</f>
        <v>23382.156495334959</v>
      </c>
      <c r="P3380" s="2"/>
      <c r="Q3380">
        <f>ROW()</f>
        <v>3380</v>
      </c>
      <c r="R3380">
        <f t="shared" si="152"/>
        <v>0.91118210862619808</v>
      </c>
      <c r="V3380">
        <f t="shared" si="151"/>
        <v>-5.2298167063241419E-2</v>
      </c>
    </row>
    <row r="3381" spans="1:22" x14ac:dyDescent="0.25">
      <c r="A3381" s="1">
        <v>42968</v>
      </c>
      <c r="B3381" s="12">
        <v>13.19</v>
      </c>
      <c r="C3381" s="12">
        <v>14.99</v>
      </c>
      <c r="D3381">
        <v>85.296499999999995</v>
      </c>
      <c r="E3381">
        <v>75.361800000000002</v>
      </c>
      <c r="F3381">
        <f>IFERROR(VLOOKUP(A3381,SHORTVOL!$A$2:$E$10000,5,0),"")</f>
        <v>1524.54</v>
      </c>
      <c r="G3381">
        <f>IFERROR(VLOOKUP($A3381,LONGVOL!$A$2:$E$10000,5,0),"")</f>
        <v>857.92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 s="2">
        <f t="shared" si="153"/>
        <v>203.09412079142874</v>
      </c>
      <c r="L3381">
        <f>VLOOKUP(A3381,'VXX-IV'!A$1:C$4500,3,0)</f>
        <v>50.81</v>
      </c>
      <c r="M3381" s="2">
        <f>M3380*(1-M$1+IF(AND(WEEKDAY($A3381)&lt;&gt;1,WEEKDAY($A3381)&lt;&gt;7),-M$5,0))^($A3381-$A3380)*(1+(F3381/F3380-1))</f>
        <v>31.529816966866687</v>
      </c>
      <c r="N3381" s="2"/>
      <c r="O3381" s="2">
        <f>O3380*(1-O$1+IF(AND(WEEKDAY($A3381)&lt;&gt;1,WEEKDAY($A3381)&lt;&gt;7),-O$5,0))^($A3381-$A3380)*(1+2*(G3381/G3380-1))</f>
        <v>21526.930555734034</v>
      </c>
      <c r="P3381" s="2"/>
      <c r="Q3381">
        <f>ROW()</f>
        <v>3381</v>
      </c>
      <c r="R3381">
        <f t="shared" si="152"/>
        <v>0.8799199466310873</v>
      </c>
      <c r="V3381">
        <f t="shared" si="151"/>
        <v>-7.9343662761433786E-2</v>
      </c>
    </row>
    <row r="3382" spans="1:22" x14ac:dyDescent="0.25">
      <c r="A3382" s="1">
        <v>42969</v>
      </c>
      <c r="B3382" s="12">
        <v>11.35</v>
      </c>
      <c r="C3382" s="12">
        <v>13.63</v>
      </c>
      <c r="D3382">
        <v>78.595299999999995</v>
      </c>
      <c r="E3382">
        <v>69.438900000000004</v>
      </c>
      <c r="F3382">
        <f>IFERROR(VLOOKUP(A3382,SHORTVOL!$A$2:$E$10000,5,0),"")</f>
        <v>1638.21</v>
      </c>
      <c r="G3382">
        <f>IFERROR(VLOOKUP($A3382,LONGVOL!$A$2:$E$10000,5,0),"")</f>
        <v>793.9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 s="2">
        <f t="shared" si="153"/>
        <v>187.13375268028392</v>
      </c>
      <c r="L3382">
        <f>VLOOKUP(A3382,'VXX-IV'!A$1:C$4500,3,0)</f>
        <v>46.82</v>
      </c>
      <c r="M3382" s="2">
        <f>M3381*(1-M$1+IF(AND(WEEKDAY($A3382)&lt;&gt;1,WEEKDAY($A3382)&lt;&gt;7),-M$5,0))^($A3382-$A3381)*(1+(F3382/F3381-1))</f>
        <v>33.877112558515556</v>
      </c>
      <c r="N3382" s="2"/>
      <c r="O3382" s="2">
        <f>O3381*(1-O$1+IF(AND(WEEKDAY($A3382)&lt;&gt;1,WEEKDAY($A3382)&lt;&gt;7),-O$5,0))^($A3382-$A3381)*(1+2*(G3382/G3381-1))</f>
        <v>18314.075384621785</v>
      </c>
      <c r="P3382" s="2"/>
      <c r="Q3382">
        <f>ROW()</f>
        <v>3382</v>
      </c>
      <c r="R3382">
        <f t="shared" si="152"/>
        <v>0.8327219369038884</v>
      </c>
      <c r="V3382">
        <f t="shared" si="151"/>
        <v>-0.1492481783593832</v>
      </c>
    </row>
    <row r="3383" spans="1:22" x14ac:dyDescent="0.25">
      <c r="A3383" s="1">
        <v>42970</v>
      </c>
      <c r="B3383" s="12">
        <v>12.25</v>
      </c>
      <c r="C3383" s="12">
        <v>14.33</v>
      </c>
      <c r="D3383">
        <v>82.366299999999995</v>
      </c>
      <c r="E3383">
        <v>72.768600000000006</v>
      </c>
      <c r="F3383">
        <f>IFERROR(VLOOKUP(A3383,SHORTVOL!$A$2:$E$10000,5,0),"")</f>
        <v>1620.95</v>
      </c>
      <c r="G3383">
        <f>IFERROR(VLOOKUP($A3383,LONGVOL!$A$2:$E$10000,5,0),"")</f>
        <v>802.31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 s="2">
        <f t="shared" si="153"/>
        <v>196.10764227633803</v>
      </c>
      <c r="L3383">
        <f>VLOOKUP(A3383,'VXX-IV'!A$1:C$4500,3,0)</f>
        <v>49.07</v>
      </c>
      <c r="M3383" s="2">
        <f>M3382*(1-M$1+IF(AND(WEEKDAY($A3383)&lt;&gt;1,WEEKDAY($A3383)&lt;&gt;7),-M$5,0))^($A3383-$A3382)*(1+(F3383/F3382-1))</f>
        <v>33.516651343500705</v>
      </c>
      <c r="N3383" s="2"/>
      <c r="O3383" s="2">
        <f>O3382*(1-O$1+IF(AND(WEEKDAY($A3383)&lt;&gt;1,WEEKDAY($A3383)&lt;&gt;7),-O$5,0))^($A3383-$A3382)*(1+2*(G3383/G3382-1))</f>
        <v>18697.11781310854</v>
      </c>
      <c r="P3383" s="2"/>
      <c r="Q3383">
        <f>ROW()</f>
        <v>3383</v>
      </c>
      <c r="R3383">
        <f t="shared" si="152"/>
        <v>0.85484996510816469</v>
      </c>
      <c r="V3383">
        <f t="shared" si="151"/>
        <v>2.0915193393186149E-2</v>
      </c>
    </row>
    <row r="3384" spans="1:22" x14ac:dyDescent="0.25">
      <c r="A3384" s="1">
        <v>42971</v>
      </c>
      <c r="B3384" s="12">
        <v>12.23</v>
      </c>
      <c r="C3384" s="12">
        <v>14.39</v>
      </c>
      <c r="D3384">
        <v>81.322199999999995</v>
      </c>
      <c r="E3384">
        <v>71.844099999999997</v>
      </c>
      <c r="F3384">
        <f>IFERROR(VLOOKUP(A3384,SHORTVOL!$A$2:$E$10000,5,0),"")</f>
        <v>1574.15</v>
      </c>
      <c r="G3384">
        <f>IFERROR(VLOOKUP($A3384,LONGVOL!$A$2:$E$10000,5,0),"")</f>
        <v>825.48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 s="2">
        <f t="shared" si="153"/>
        <v>193.61700161355353</v>
      </c>
      <c r="L3384">
        <f>VLOOKUP(A3384,'VXX-IV'!A$1:C$4500,3,0)</f>
        <v>48.44</v>
      </c>
      <c r="M3384" s="2">
        <f>M3383*(1-M$1+IF(AND(WEEKDAY($A3384)&lt;&gt;1,WEEKDAY($A3384)&lt;&gt;7),-M$5,0))^($A3384-$A3383)*(1+(F3384/F3383-1))</f>
        <v>32.545526753763497</v>
      </c>
      <c r="N3384" s="2"/>
      <c r="O3384" s="2">
        <f>O3383*(1-O$1+IF(AND(WEEKDAY($A3384)&lt;&gt;1,WEEKDAY($A3384)&lt;&gt;7),-O$5,0))^($A3384-$A3383)*(1+2*(G3384/G3383-1))</f>
        <v>19774.239657985385</v>
      </c>
      <c r="P3384" s="2"/>
      <c r="Q3384">
        <f>ROW()</f>
        <v>3384</v>
      </c>
      <c r="R3384">
        <f t="shared" si="152"/>
        <v>0.84989576094510078</v>
      </c>
      <c r="V3384">
        <f t="shared" si="151"/>
        <v>5.7608977792378058E-2</v>
      </c>
    </row>
    <row r="3385" spans="1:22" x14ac:dyDescent="0.25">
      <c r="A3385" s="1">
        <v>42972</v>
      </c>
      <c r="B3385" s="12">
        <v>11.28</v>
      </c>
      <c r="C3385" s="12">
        <v>13.99</v>
      </c>
      <c r="D3385">
        <v>79.671199999999999</v>
      </c>
      <c r="E3385">
        <v>70.383499999999998</v>
      </c>
      <c r="F3385">
        <f>IFERROR(VLOOKUP(A3385,SHORTVOL!$A$2:$E$10000,5,0),"")</f>
        <v>1623.4</v>
      </c>
      <c r="G3385">
        <f>IFERROR(VLOOKUP($A3385,LONGVOL!$A$2:$E$10000,5,0),"")</f>
        <v>799.65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 s="2">
        <f t="shared" si="153"/>
        <v>189.68157188903794</v>
      </c>
      <c r="L3385">
        <f>VLOOKUP(A3385,'VXX-IV'!A$1:C$4500,3,0)</f>
        <v>47.46</v>
      </c>
      <c r="M3385" s="2">
        <f>M3384*(1-M$1+IF(AND(WEEKDAY($A3385)&lt;&gt;1,WEEKDAY($A3385)&lt;&gt;7),-M$5,0))^($A3385-$A3384)*(1+(F3385/F3384-1))</f>
        <v>33.560229449315663</v>
      </c>
      <c r="N3385" s="2"/>
      <c r="O3385" s="2">
        <f>O3384*(1-O$1+IF(AND(WEEKDAY($A3385)&lt;&gt;1,WEEKDAY($A3385)&lt;&gt;7),-O$5,0))^($A3385-$A3384)*(1+2*(G3385/G3384-1))</f>
        <v>18534.117270987925</v>
      </c>
      <c r="P3385" s="2"/>
      <c r="Q3385">
        <f>ROW()</f>
        <v>3385</v>
      </c>
      <c r="R3385">
        <f t="shared" si="152"/>
        <v>0.80629020729092205</v>
      </c>
      <c r="V3385">
        <f t="shared" si="151"/>
        <v>-6.2714036465956524E-2</v>
      </c>
    </row>
    <row r="3386" spans="1:22" x14ac:dyDescent="0.25">
      <c r="A3386" s="1">
        <v>42975</v>
      </c>
      <c r="B3386" s="12">
        <v>11.32</v>
      </c>
      <c r="C3386" s="12">
        <v>13.99</v>
      </c>
      <c r="D3386">
        <v>79.281300000000002</v>
      </c>
      <c r="E3386">
        <v>70.033100000000005</v>
      </c>
      <c r="F3386">
        <f>IFERROR(VLOOKUP(A3386,SHORTVOL!$A$2:$E$10000,5,0),"")</f>
        <v>1633.06</v>
      </c>
      <c r="G3386">
        <f>IFERROR(VLOOKUP($A3386,LONGVOL!$A$2:$E$10000,5,0),"")</f>
        <v>794.89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 s="2">
        <f t="shared" si="153"/>
        <v>188.73948901838867</v>
      </c>
      <c r="L3386">
        <f>VLOOKUP(A3386,'VXX-IV'!A$1:C$4500,3,0)</f>
        <v>47.22</v>
      </c>
      <c r="M3386" s="2">
        <f>M3385*(1-M$1+IF(AND(WEEKDAY($A3386)&lt;&gt;1,WEEKDAY($A3386)&lt;&gt;7),-M$5,0))^($A3386-$A3385)*(1+(F3386/F3385-1))</f>
        <v>33.749246923036189</v>
      </c>
      <c r="N3386" s="2"/>
      <c r="O3386" s="2">
        <f>O3385*(1-O$1+IF(AND(WEEKDAY($A3386)&lt;&gt;1,WEEKDAY($A3386)&lt;&gt;7),-O$5,0))^($A3386-$A3385)*(1+2*(G3386/G3385-1))</f>
        <v>18305.713969843549</v>
      </c>
      <c r="P3386" s="2"/>
      <c r="Q3386">
        <f>ROW()</f>
        <v>3386</v>
      </c>
      <c r="R3386">
        <f t="shared" si="152"/>
        <v>0.80914939242315942</v>
      </c>
      <c r="V3386">
        <f t="shared" si="151"/>
        <v>-1.2323397861623731E-2</v>
      </c>
    </row>
    <row r="3387" spans="1:22" x14ac:dyDescent="0.25">
      <c r="A3387" s="1">
        <v>42976</v>
      </c>
      <c r="B3387" s="12">
        <v>11.7</v>
      </c>
      <c r="C3387" s="12">
        <v>14.12</v>
      </c>
      <c r="D3387">
        <v>80.062299999999993</v>
      </c>
      <c r="E3387">
        <v>70.721000000000004</v>
      </c>
      <c r="F3387">
        <f>IFERROR(VLOOKUP(A3387,SHORTVOL!$A$2:$E$10000,5,0),"")</f>
        <v>1613.26</v>
      </c>
      <c r="G3387">
        <f>IFERROR(VLOOKUP($A3387,LONGVOL!$A$2:$E$10000,5,0),"")</f>
        <v>804.53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 s="2">
        <f t="shared" si="153"/>
        <v>190.59411404260965</v>
      </c>
      <c r="L3387">
        <f>VLOOKUP(A3387,'VXX-IV'!A$1:C$4500,3,0)</f>
        <v>47.68</v>
      </c>
      <c r="M3387" s="2">
        <f>M3386*(1-M$1+IF(AND(WEEKDAY($A3387)&lt;&gt;1,WEEKDAY($A3387)&lt;&gt;7),-M$5,0))^($A3387-$A3386)*(1+(F3387/F3386-1))</f>
        <v>33.336538231358645</v>
      </c>
      <c r="N3387" s="2"/>
      <c r="O3387" s="2">
        <f>O3386*(1-O$1+IF(AND(WEEKDAY($A3387)&lt;&gt;1,WEEKDAY($A3387)&lt;&gt;7),-O$5,0))^($A3387-$A3386)*(1+2*(G3387/G3386-1))</f>
        <v>18747.072242545804</v>
      </c>
      <c r="P3387" s="2"/>
      <c r="Q3387">
        <f>ROW()</f>
        <v>3387</v>
      </c>
      <c r="R3387">
        <f t="shared" si="152"/>
        <v>0.82861189801699719</v>
      </c>
      <c r="V3387">
        <f t="shared" si="151"/>
        <v>2.4110410193742826E-2</v>
      </c>
    </row>
    <row r="3388" spans="1:22" x14ac:dyDescent="0.25">
      <c r="A3388" s="1">
        <v>42977</v>
      </c>
      <c r="B3388" s="12">
        <v>11.22</v>
      </c>
      <c r="C3388" s="12">
        <v>14.14</v>
      </c>
      <c r="D3388">
        <v>80.187799999999996</v>
      </c>
      <c r="E3388">
        <v>70.829899999999995</v>
      </c>
      <c r="F3388">
        <f>IFERROR(VLOOKUP(A3388,SHORTVOL!$A$2:$E$10000,5,0),"")</f>
        <v>1619.09</v>
      </c>
      <c r="G3388">
        <f>IFERROR(VLOOKUP($A3388,LONGVOL!$A$2:$E$10000,5,0),"")</f>
        <v>801.62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 s="2">
        <f t="shared" si="153"/>
        <v>190.88822125001209</v>
      </c>
      <c r="L3388">
        <f>VLOOKUP(A3388,'VXX-IV'!A$1:C$4500,3,0)</f>
        <v>47.76</v>
      </c>
      <c r="M3388" s="2">
        <f>M3387*(1-M$1+IF(AND(WEEKDAY($A3388)&lt;&gt;1,WEEKDAY($A3388)&lt;&gt;7),-M$5,0))^($A3388-$A3387)*(1+(F3388/F3387-1))</f>
        <v>33.453480807066484</v>
      </c>
      <c r="N3388" s="2"/>
      <c r="O3388" s="2">
        <f>O3387*(1-O$1+IF(AND(WEEKDAY($A3388)&lt;&gt;1,WEEKDAY($A3388)&lt;&gt;7),-O$5,0))^($A3388-$A3387)*(1+2*(G3388/G3387-1))</f>
        <v>18608.829223505887</v>
      </c>
      <c r="P3388" s="2"/>
      <c r="Q3388">
        <f>ROW()</f>
        <v>3388</v>
      </c>
      <c r="R3388">
        <f t="shared" si="152"/>
        <v>0.79349363507779347</v>
      </c>
      <c r="V3388">
        <f t="shared" si="151"/>
        <v>-7.374112461474347E-3</v>
      </c>
    </row>
    <row r="3389" spans="1:22" x14ac:dyDescent="0.25">
      <c r="A3389" s="1">
        <v>42978</v>
      </c>
      <c r="B3389" s="12">
        <v>10.59</v>
      </c>
      <c r="C3389" s="12">
        <v>13.8</v>
      </c>
      <c r="D3389">
        <v>77.485200000000006</v>
      </c>
      <c r="E3389">
        <v>68.440700000000007</v>
      </c>
      <c r="F3389">
        <f>IFERROR(VLOOKUP(A3389,SHORTVOL!$A$2:$E$10000,5,0),"")</f>
        <v>1668.6</v>
      </c>
      <c r="G3389">
        <f>IFERROR(VLOOKUP($A3389,LONGVOL!$A$2:$E$10000,5,0),"")</f>
        <v>777.11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 s="2">
        <f t="shared" si="153"/>
        <v>184.45014508003129</v>
      </c>
      <c r="L3389">
        <f>VLOOKUP(A3389,'VXX-IV'!A$1:C$4500,3,0)</f>
        <v>46.15</v>
      </c>
      <c r="M3389" s="2">
        <f>M3388*(1-M$1+IF(AND(WEEKDAY($A3389)&lt;&gt;1,WEEKDAY($A3389)&lt;&gt;7),-M$5,0))^($A3389-$A3388)*(1+(F3389/F3388-1))</f>
        <v>34.472815075894722</v>
      </c>
      <c r="N3389" s="2"/>
      <c r="O3389" s="2">
        <f>O3388*(1-O$1+IF(AND(WEEKDAY($A3389)&lt;&gt;1,WEEKDAY($A3389)&lt;&gt;7),-O$5,0))^($A3389-$A3388)*(1+2*(G3389/G3388-1))</f>
        <v>17468.412495917863</v>
      </c>
      <c r="P3389" s="2"/>
      <c r="Q3389">
        <f>ROW()</f>
        <v>3389</v>
      </c>
      <c r="R3389">
        <f t="shared" si="152"/>
        <v>0.76739130434782599</v>
      </c>
      <c r="V3389">
        <f t="shared" si="151"/>
        <v>-6.128363659479974E-2</v>
      </c>
    </row>
    <row r="3390" spans="1:22" x14ac:dyDescent="0.25">
      <c r="A3390" s="1">
        <v>42979</v>
      </c>
      <c r="B3390" s="12">
        <v>10.130000000000001</v>
      </c>
      <c r="C3390" s="12">
        <v>13.59</v>
      </c>
      <c r="D3390">
        <v>77.634399999999999</v>
      </c>
      <c r="E3390">
        <v>68.570599999999999</v>
      </c>
      <c r="F3390">
        <f>IFERROR(VLOOKUP(A3390,SHORTVOL!$A$2:$E$10000,5,0),"")</f>
        <v>1678.07</v>
      </c>
      <c r="G3390">
        <f>IFERROR(VLOOKUP($A3390,LONGVOL!$A$2:$E$10000,5,0),"")</f>
        <v>772.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 s="2">
        <f t="shared" si="153"/>
        <v>184.80080297257214</v>
      </c>
      <c r="L3390">
        <f>VLOOKUP(A3390,'VXX-IV'!A$1:C$4500,3,0)</f>
        <v>46.23</v>
      </c>
      <c r="M3390" s="2">
        <f>M3389*(1-M$1+IF(AND(WEEKDAY($A3390)&lt;&gt;1,WEEKDAY($A3390)&lt;&gt;7),-M$5,0))^($A3390-$A3389)*(1+(F3390/F3389-1))</f>
        <v>34.664805849513485</v>
      </c>
      <c r="N3390" s="2"/>
      <c r="O3390" s="2">
        <f>O3389*(1-O$1+IF(AND(WEEKDAY($A3390)&lt;&gt;1,WEEKDAY($A3390)&lt;&gt;7),-O$5,0))^($A3390-$A3389)*(1+2*(G3390/G3389-1))</f>
        <v>17267.71372884962</v>
      </c>
      <c r="P3390" s="2"/>
      <c r="Q3390">
        <f>ROW()</f>
        <v>3390</v>
      </c>
      <c r="R3390">
        <f t="shared" si="152"/>
        <v>0.7454010301692422</v>
      </c>
      <c r="V3390">
        <f t="shared" ref="V3390:V3453" si="154">O3390/O3389-1</f>
        <v>-1.148923905450161E-2</v>
      </c>
    </row>
    <row r="3391" spans="1:22" x14ac:dyDescent="0.25">
      <c r="A3391" s="1">
        <v>42983</v>
      </c>
      <c r="B3391" s="12">
        <v>12.23</v>
      </c>
      <c r="C3391" s="12">
        <v>14.58</v>
      </c>
      <c r="D3391">
        <v>79.914000000000001</v>
      </c>
      <c r="E3391">
        <v>70.576300000000003</v>
      </c>
      <c r="F3391">
        <f>IFERROR(VLOOKUP(A3391,SHORTVOL!$A$2:$E$10000,5,0),"")</f>
        <v>1573.26</v>
      </c>
      <c r="G3391">
        <f>IFERROR(VLOOKUP($A3391,LONGVOL!$A$2:$E$10000,5,0),"")</f>
        <v>820.96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 s="2">
        <f t="shared" si="153"/>
        <v>190.20860622307563</v>
      </c>
      <c r="L3391">
        <f>VLOOKUP(A3391,'VXX-IV'!A$1:C$4500,3,0)</f>
        <v>47.59</v>
      </c>
      <c r="M3391" s="2">
        <f>M3390*(1-M$1+IF(AND(WEEKDAY($A3391)&lt;&gt;1,WEEKDAY($A3391)&lt;&gt;7),-M$5,0))^($A3391-$A3390)*(1+(F3391/F3390-1))</f>
        <v>32.485978573072479</v>
      </c>
      <c r="N3391" s="2"/>
      <c r="O3391" s="2">
        <f>O3390*(1-O$1+IF(AND(WEEKDAY($A3391)&lt;&gt;1,WEEKDAY($A3391)&lt;&gt;7),-O$5,0))^($A3391-$A3390)*(1+2*(G3391/G3390-1))</f>
        <v>19413.708862001109</v>
      </c>
      <c r="P3391" s="2"/>
      <c r="Q3391">
        <f>ROW()</f>
        <v>3391</v>
      </c>
      <c r="R3391">
        <f t="shared" si="152"/>
        <v>0.83882030178326472</v>
      </c>
      <c r="V3391">
        <f t="shared" si="154"/>
        <v>0.12427789612739049</v>
      </c>
    </row>
    <row r="3392" spans="1:22" x14ac:dyDescent="0.25">
      <c r="A3392" s="1">
        <v>42984</v>
      </c>
      <c r="B3392" s="12">
        <v>11.63</v>
      </c>
      <c r="C3392" s="12">
        <v>14.4</v>
      </c>
      <c r="D3392">
        <v>80.427800000000005</v>
      </c>
      <c r="E3392">
        <v>71.028000000000006</v>
      </c>
      <c r="F3392">
        <f>IFERROR(VLOOKUP(A3392,SHORTVOL!$A$2:$E$10000,5,0),"")</f>
        <v>1613.98</v>
      </c>
      <c r="G3392">
        <f>IFERROR(VLOOKUP($A3392,LONGVOL!$A$2:$E$10000,5,0),"")</f>
        <v>799.71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 s="2">
        <f t="shared" si="153"/>
        <v>191.42686786302264</v>
      </c>
      <c r="L3392">
        <f>VLOOKUP(A3392,'VXX-IV'!A$1:C$4500,3,0)</f>
        <v>47.89</v>
      </c>
      <c r="M3392" s="2">
        <f>M3391*(1-M$1+IF(AND(WEEKDAY($A3392)&lt;&gt;1,WEEKDAY($A3392)&lt;&gt;7),-M$5,0))^($A3392-$A3391)*(1+(F3392/F3391-1))</f>
        <v>33.323283645617089</v>
      </c>
      <c r="N3392" s="2"/>
      <c r="O3392" s="2">
        <f>O3391*(1-O$1+IF(AND(WEEKDAY($A3392)&lt;&gt;1,WEEKDAY($A3392)&lt;&gt;7),-O$5,0))^($A3392-$A3391)*(1+2*(G3392/G3391-1))</f>
        <v>18406.089757519592</v>
      </c>
      <c r="P3392" s="2"/>
      <c r="Q3392">
        <f>ROW()</f>
        <v>3392</v>
      </c>
      <c r="R3392">
        <f t="shared" si="152"/>
        <v>0.80763888888888891</v>
      </c>
      <c r="V3392">
        <f t="shared" si="154"/>
        <v>-5.1902452624791984E-2</v>
      </c>
    </row>
    <row r="3393" spans="1:22" x14ac:dyDescent="0.25">
      <c r="A3393" s="1">
        <v>42985</v>
      </c>
      <c r="B3393" s="12">
        <v>11.55</v>
      </c>
      <c r="C3393" s="12">
        <v>14.32</v>
      </c>
      <c r="D3393">
        <v>79.300899999999999</v>
      </c>
      <c r="E3393">
        <v>70.030799999999999</v>
      </c>
      <c r="F3393">
        <f>IFERROR(VLOOKUP(A3393,SHORTVOL!$A$2:$E$10000,5,0),"")</f>
        <v>1620.6</v>
      </c>
      <c r="G3393">
        <f>IFERROR(VLOOKUP($A3393,LONGVOL!$A$2:$E$10000,5,0),"")</f>
        <v>796.43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 s="2">
        <f t="shared" si="153"/>
        <v>188.74012164176349</v>
      </c>
      <c r="L3393">
        <f>VLOOKUP(A3393,'VXX-IV'!A$1:C$4500,3,0)</f>
        <v>47.22</v>
      </c>
      <c r="M3393" s="2">
        <f>M3392*(1-M$1+IF(AND(WEEKDAY($A3393)&lt;&gt;1,WEEKDAY($A3393)&lt;&gt;7),-M$5,0))^($A3393-$A3392)*(1+(F3393/F3392-1))</f>
        <v>33.456435144165773</v>
      </c>
      <c r="N3393" s="2"/>
      <c r="O3393" s="2">
        <f>O3392*(1-O$1+IF(AND(WEEKDAY($A3393)&lt;&gt;1,WEEKDAY($A3393)&lt;&gt;7),-O$5,0))^($A3393-$A3392)*(1+2*(G3393/G3392-1))</f>
        <v>18252.529369258635</v>
      </c>
      <c r="P3393" s="2"/>
      <c r="Q3393">
        <f>ROW()</f>
        <v>3393</v>
      </c>
      <c r="R3393">
        <f t="shared" si="152"/>
        <v>0.80656424581005592</v>
      </c>
      <c r="V3393">
        <f t="shared" si="154"/>
        <v>-8.3429120624722852E-3</v>
      </c>
    </row>
    <row r="3394" spans="1:22" x14ac:dyDescent="0.25">
      <c r="A3394" s="1">
        <v>42986</v>
      </c>
      <c r="B3394" s="12">
        <v>12.12</v>
      </c>
      <c r="C3394" s="12">
        <v>14.69</v>
      </c>
      <c r="D3394">
        <v>81.1417</v>
      </c>
      <c r="E3394">
        <v>71.654499999999999</v>
      </c>
      <c r="F3394">
        <f>IFERROR(VLOOKUP(A3394,SHORTVOL!$A$2:$E$10000,5,0),"")</f>
        <v>1588.28</v>
      </c>
      <c r="G3394">
        <f>IFERROR(VLOOKUP($A3394,LONGVOL!$A$2:$E$10000,5,0),"")</f>
        <v>812.32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 s="2">
        <f t="shared" si="153"/>
        <v>193.11660903503329</v>
      </c>
      <c r="L3394">
        <f>VLOOKUP(A3394,'VXX-IV'!A$1:C$4500,3,0)</f>
        <v>48.31</v>
      </c>
      <c r="M3394" s="2">
        <f>M3393*(1-M$1+IF(AND(WEEKDAY($A3394)&lt;&gt;1,WEEKDAY($A3394)&lt;&gt;7),-M$5,0))^($A3394-$A3393)*(1+(F3394/F3393-1))</f>
        <v>32.785747145469358</v>
      </c>
      <c r="N3394" s="2"/>
      <c r="O3394" s="2">
        <f>O3393*(1-O$1+IF(AND(WEEKDAY($A3394)&lt;&gt;1,WEEKDAY($A3394)&lt;&gt;7),-O$5,0))^($A3394-$A3393)*(1+2*(G3394/G3393-1))</f>
        <v>18978.183158079337</v>
      </c>
      <c r="P3394" s="2"/>
      <c r="Q3394">
        <f>ROW()</f>
        <v>3394</v>
      </c>
      <c r="R3394">
        <f t="shared" si="152"/>
        <v>0.82505105513955068</v>
      </c>
      <c r="V3394">
        <f t="shared" si="154"/>
        <v>3.9756341389203032E-2</v>
      </c>
    </row>
    <row r="3395" spans="1:22" x14ac:dyDescent="0.25">
      <c r="A3395" s="1">
        <v>42989</v>
      </c>
      <c r="B3395" s="12">
        <v>10.73</v>
      </c>
      <c r="C3395" s="12">
        <v>13.86</v>
      </c>
      <c r="D3395">
        <v>76.457800000000006</v>
      </c>
      <c r="E3395">
        <v>67.512200000000007</v>
      </c>
      <c r="F3395">
        <f>IFERROR(VLOOKUP(A3395,SHORTVOL!$A$2:$E$10000,5,0),"")</f>
        <v>1676.09</v>
      </c>
      <c r="G3395">
        <f>IFERROR(VLOOKUP($A3395,LONGVOL!$A$2:$E$10000,5,0),"")</f>
        <v>767.4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 s="2">
        <f t="shared" si="153"/>
        <v>181.95565297403186</v>
      </c>
      <c r="L3395">
        <f>VLOOKUP(A3395,'VXX-IV'!A$1:C$4500,3,0)</f>
        <v>45.53</v>
      </c>
      <c r="M3395" s="2">
        <f>M3394*(1-M$1+IF(AND(WEEKDAY($A3395)&lt;&gt;1,WEEKDAY($A3395)&lt;&gt;7),-M$5,0))^($A3395-$A3394)*(1+(F3395/F3394-1))</f>
        <v>34.587400137242668</v>
      </c>
      <c r="N3395" s="2"/>
      <c r="O3395" s="2">
        <f>O3394*(1-O$1+IF(AND(WEEKDAY($A3395)&lt;&gt;1,WEEKDAY($A3395)&lt;&gt;7),-O$5,0))^($A3395-$A3394)*(1+2*(G3395/G3394-1))</f>
        <v>16872.579945381094</v>
      </c>
      <c r="P3395" s="2"/>
      <c r="Q3395">
        <f>ROW()</f>
        <v>3395</v>
      </c>
      <c r="R3395">
        <f t="shared" si="152"/>
        <v>0.77417027417027429</v>
      </c>
      <c r="V3395">
        <f t="shared" si="154"/>
        <v>-0.11094861900949937</v>
      </c>
    </row>
    <row r="3396" spans="1:22" x14ac:dyDescent="0.25">
      <c r="A3396" s="1">
        <v>42990</v>
      </c>
      <c r="B3396" s="12">
        <v>10.58</v>
      </c>
      <c r="C3396" s="12">
        <v>13.56</v>
      </c>
      <c r="D3396">
        <v>74.876099999999994</v>
      </c>
      <c r="E3396">
        <v>66.113600000000005</v>
      </c>
      <c r="F3396">
        <f>IFERROR(VLOOKUP(A3396,SHORTVOL!$A$2:$E$10000,5,0),"")</f>
        <v>1714.81</v>
      </c>
      <c r="G3396">
        <f>IFERROR(VLOOKUP($A3396,LONGVOL!$A$2:$E$10000,5,0),"")</f>
        <v>749.6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 s="2">
        <f t="shared" si="153"/>
        <v>178.18714981131171</v>
      </c>
      <c r="L3396">
        <f>VLOOKUP(A3396,'VXX-IV'!A$1:C$4500,3,0)</f>
        <v>44.58</v>
      </c>
      <c r="M3396" s="2">
        <f>M3395*(1-M$1+IF(AND(WEEKDAY($A3396)&lt;&gt;1,WEEKDAY($A3396)&lt;&gt;7),-M$5,0))^($A3396-$A3395)*(1+(F3396/F3395-1))</f>
        <v>35.382684436151806</v>
      </c>
      <c r="N3396" s="2"/>
      <c r="O3396" s="2">
        <f>O3395*(1-O$1+IF(AND(WEEKDAY($A3396)&lt;&gt;1,WEEKDAY($A3396)&lt;&gt;7),-O$5,0))^($A3396-$A3395)*(1+2*(G3396/G3395-1))</f>
        <v>16090.671704846845</v>
      </c>
      <c r="P3396" s="2"/>
      <c r="Q3396">
        <f>ROW()</f>
        <v>3396</v>
      </c>
      <c r="R3396">
        <f t="shared" si="152"/>
        <v>0.78023598820058992</v>
      </c>
      <c r="V3396">
        <f t="shared" si="154"/>
        <v>-4.6341949071534771E-2</v>
      </c>
    </row>
    <row r="3397" spans="1:22" x14ac:dyDescent="0.25">
      <c r="A3397" s="1">
        <v>42991</v>
      </c>
      <c r="B3397" s="12">
        <v>10.5</v>
      </c>
      <c r="C3397" s="12">
        <v>13.23</v>
      </c>
      <c r="D3397">
        <v>72.418199999999999</v>
      </c>
      <c r="E3397">
        <v>63.941400000000002</v>
      </c>
      <c r="F3397">
        <f>IFERROR(VLOOKUP(A3397,SHORTVOL!$A$2:$E$10000,5,0),"")</f>
        <v>1775.62</v>
      </c>
      <c r="G3397">
        <f>IFERROR(VLOOKUP($A3397,LONGVOL!$A$2:$E$10000,5,0),"")</f>
        <v>723.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 s="2">
        <f t="shared" si="153"/>
        <v>172.33373542646106</v>
      </c>
      <c r="L3397">
        <f>VLOOKUP(A3397,'VXX-IV'!A$1:C$4500,3,0)</f>
        <v>43.11</v>
      </c>
      <c r="M3397" s="2">
        <f>M3396*(1-M$1+IF(AND(WEEKDAY($A3397)&lt;&gt;1,WEEKDAY($A3397)&lt;&gt;7),-M$5,0))^($A3397-$A3396)*(1+(F3397/F3396-1))</f>
        <v>36.633548477757671</v>
      </c>
      <c r="N3397" s="2"/>
      <c r="O3397" s="2">
        <f>O3396*(1-O$1+IF(AND(WEEKDAY($A3397)&lt;&gt;1,WEEKDAY($A3397)&lt;&gt;7),-O$5,0))^($A3397-$A3396)*(1+2*(G3397/G3396-1))</f>
        <v>14947.139525152807</v>
      </c>
      <c r="P3397" s="2"/>
      <c r="Q3397">
        <f>ROW()</f>
        <v>3397</v>
      </c>
      <c r="R3397">
        <f t="shared" si="152"/>
        <v>0.79365079365079361</v>
      </c>
      <c r="V3397">
        <f t="shared" si="154"/>
        <v>-7.1068020072125537E-2</v>
      </c>
    </row>
    <row r="3398" spans="1:22" x14ac:dyDescent="0.25">
      <c r="A3398" s="1">
        <v>42992</v>
      </c>
      <c r="B3398" s="12">
        <v>10.44</v>
      </c>
      <c r="C3398" s="12">
        <v>13.16</v>
      </c>
      <c r="D3398">
        <v>72.848200000000006</v>
      </c>
      <c r="E3398">
        <v>64.319299999999998</v>
      </c>
      <c r="F3398">
        <f>IFERROR(VLOOKUP(A3398,SHORTVOL!$A$2:$E$10000,5,0),"")</f>
        <v>1760.19</v>
      </c>
      <c r="G3398">
        <f>IFERROR(VLOOKUP($A3398,LONGVOL!$A$2:$E$10000,5,0),"")</f>
        <v>729.38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 s="2">
        <f t="shared" si="153"/>
        <v>173.35278022548476</v>
      </c>
      <c r="L3398">
        <f>VLOOKUP(A3398,'VXX-IV'!A$1:C$4500,3,0)</f>
        <v>43.37</v>
      </c>
      <c r="M3398" s="2">
        <f>M3397*(1-M$1+IF(AND(WEEKDAY($A3398)&lt;&gt;1,WEEKDAY($A3398)&lt;&gt;7),-M$5,0))^($A3398-$A3397)*(1+(F3398/F3397-1))</f>
        <v>36.311375276487183</v>
      </c>
      <c r="N3398" s="2"/>
      <c r="O3398" s="2">
        <f>O3397*(1-O$1+IF(AND(WEEKDAY($A3398)&lt;&gt;1,WEEKDAY($A3398)&lt;&gt;7),-O$5,0))^($A3398-$A3397)*(1+2*(G3398/G3397-1))</f>
        <v>15205.0375764866</v>
      </c>
      <c r="P3398" s="2"/>
      <c r="Q3398">
        <f>ROW()</f>
        <v>3398</v>
      </c>
      <c r="R3398">
        <f t="shared" si="152"/>
        <v>0.79331306990881456</v>
      </c>
      <c r="V3398">
        <f t="shared" si="154"/>
        <v>1.725400708943714E-2</v>
      </c>
    </row>
    <row r="3399" spans="1:22" x14ac:dyDescent="0.25">
      <c r="A3399" s="1">
        <v>42993</v>
      </c>
      <c r="B3399" s="12">
        <v>10.17</v>
      </c>
      <c r="C3399" s="12">
        <v>12.96</v>
      </c>
      <c r="D3399">
        <v>72.105099999999993</v>
      </c>
      <c r="E3399">
        <v>63.6614</v>
      </c>
      <c r="F3399">
        <f>IFERROR(VLOOKUP(A3399,SHORTVOL!$A$2:$E$10000,5,0),"")</f>
        <v>1782.14</v>
      </c>
      <c r="G3399">
        <f>IFERROR(VLOOKUP($A3399,LONGVOL!$A$2:$E$10000,5,0),"")</f>
        <v>720.28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 s="2">
        <f t="shared" si="153"/>
        <v>171.58028294717911</v>
      </c>
      <c r="L3399">
        <f>VLOOKUP(A3399,'VXX-IV'!A$1:C$4500,3,0)</f>
        <v>42.93</v>
      </c>
      <c r="M3399" s="2">
        <f>M3398*(1-M$1+IF(AND(WEEKDAY($A3399)&lt;&gt;1,WEEKDAY($A3399)&lt;&gt;7),-M$5,0))^($A3399-$A3398)*(1+(F3399/F3398-1))</f>
        <v>36.760309144895835</v>
      </c>
      <c r="N3399" s="2"/>
      <c r="O3399" s="2">
        <f>O3398*(1-O$1+IF(AND(WEEKDAY($A3399)&lt;&gt;1,WEEKDAY($A3399)&lt;&gt;7),-O$5,0))^($A3399-$A3398)*(1+2*(G3399/G3398-1))</f>
        <v>14823.539006563191</v>
      </c>
      <c r="P3399" s="2"/>
      <c r="Q3399">
        <f>ROW()</f>
        <v>3399</v>
      </c>
      <c r="R3399">
        <f t="shared" ref="R3399:R3462" si="155">B3399/C3399</f>
        <v>0.78472222222222221</v>
      </c>
      <c r="V3399">
        <f t="shared" si="154"/>
        <v>-2.5090274720094508E-2</v>
      </c>
    </row>
    <row r="3400" spans="1:22" x14ac:dyDescent="0.25">
      <c r="A3400" s="1">
        <v>42996</v>
      </c>
      <c r="B3400" s="12">
        <v>10.15</v>
      </c>
      <c r="C3400" s="12">
        <v>12.69</v>
      </c>
      <c r="D3400">
        <v>69.312700000000007</v>
      </c>
      <c r="E3400">
        <v>61.1905</v>
      </c>
      <c r="F3400">
        <f>IFERROR(VLOOKUP(A3400,SHORTVOL!$A$2:$E$10000,5,0),"")</f>
        <v>1866.86</v>
      </c>
      <c r="G3400">
        <f>IFERROR(VLOOKUP($A3400,LONGVOL!$A$2:$E$10000,5,0),"")</f>
        <v>686.04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 s="2">
        <f t="shared" si="153"/>
        <v>164.92346228533626</v>
      </c>
      <c r="L3400">
        <f>VLOOKUP(A3400,'VXX-IV'!A$1:C$4500,3,0)</f>
        <v>41.27</v>
      </c>
      <c r="M3400" s="2">
        <f>M3399*(1-M$1+IF(AND(WEEKDAY($A3400)&lt;&gt;1,WEEKDAY($A3400)&lt;&gt;7),-M$5,0))^($A3400-$A3399)*(1+(F3400/F3399-1))</f>
        <v>38.495649618513625</v>
      </c>
      <c r="N3400" s="2"/>
      <c r="O3400" s="2">
        <f>O3399*(1-O$1+IF(AND(WEEKDAY($A3400)&lt;&gt;1,WEEKDAY($A3400)&lt;&gt;7),-O$5,0))^($A3400-$A3399)*(1+2*(G3400/G3399-1))</f>
        <v>13408.526549866057</v>
      </c>
      <c r="P3400" s="2"/>
      <c r="Q3400">
        <f>ROW()</f>
        <v>3400</v>
      </c>
      <c r="R3400">
        <f t="shared" si="155"/>
        <v>0.79984239558707648</v>
      </c>
      <c r="V3400">
        <f t="shared" si="154"/>
        <v>-9.5457127752733739E-2</v>
      </c>
    </row>
    <row r="3401" spans="1:22" x14ac:dyDescent="0.25">
      <c r="A3401" s="1">
        <v>42997</v>
      </c>
      <c r="B3401" s="12">
        <v>10.18</v>
      </c>
      <c r="C3401" s="12">
        <v>12.73</v>
      </c>
      <c r="D3401">
        <v>69.349800000000002</v>
      </c>
      <c r="E3401">
        <v>61.221499999999999</v>
      </c>
      <c r="F3401">
        <f>IFERROR(VLOOKUP(A3401,SHORTVOL!$A$2:$E$10000,5,0),"")</f>
        <v>1854.76</v>
      </c>
      <c r="G3401">
        <f>IFERROR(VLOOKUP($A3401,LONGVOL!$A$2:$E$10000,5,0),"")</f>
        <v>690.49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 s="2">
        <f t="shared" ref="K3401:K3464" si="156">K3400*$D3401/$D3400*(1-K$1)^($A3401-$A3400)</f>
        <v>165.0077148924392</v>
      </c>
      <c r="L3401">
        <f>VLOOKUP(A3401,'VXX-IV'!A$1:C$4500,3,0)</f>
        <v>41.28</v>
      </c>
      <c r="M3401" s="2">
        <f>M3400*(1-M$1+IF(AND(WEEKDAY($A3401)&lt;&gt;1,WEEKDAY($A3401)&lt;&gt;7),-M$5,0))^($A3401-$A3400)*(1+(F3401/F3400-1))</f>
        <v>38.242106978242575</v>
      </c>
      <c r="N3401" s="2"/>
      <c r="O3401" s="2">
        <f>O3400*(1-O$1+IF(AND(WEEKDAY($A3401)&lt;&gt;1,WEEKDAY($A3401)&lt;&gt;7),-O$5,0))^($A3401-$A3400)*(1+2*(G3401/G3400-1))</f>
        <v>13580.558993531433</v>
      </c>
      <c r="P3401" s="2"/>
      <c r="Q3401">
        <f>ROW()</f>
        <v>3401</v>
      </c>
      <c r="R3401">
        <f t="shared" si="155"/>
        <v>0.79968578161822457</v>
      </c>
      <c r="V3401">
        <f t="shared" si="154"/>
        <v>1.2830078161503389E-2</v>
      </c>
    </row>
    <row r="3402" spans="1:22" x14ac:dyDescent="0.25">
      <c r="A3402" s="1">
        <v>42998</v>
      </c>
      <c r="B3402" s="12">
        <v>9.7799999999999994</v>
      </c>
      <c r="C3402" s="12">
        <v>12.66</v>
      </c>
      <c r="D3402">
        <v>68.514600000000002</v>
      </c>
      <c r="E3402">
        <v>60.482399999999998</v>
      </c>
      <c r="F3402">
        <f>IFERROR(VLOOKUP(A3402,SHORTVOL!$A$2:$E$10000,5,0),"")</f>
        <v>1859.26</v>
      </c>
      <c r="G3402">
        <f>IFERROR(VLOOKUP($A3402,LONGVOL!$A$2:$E$10000,5,0),"")</f>
        <v>688.81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 s="2">
        <f t="shared" si="156"/>
        <v>163.01650352178817</v>
      </c>
      <c r="L3402">
        <f>VLOOKUP(A3402,'VXX-IV'!A$1:C$4500,3,0)</f>
        <v>40.79</v>
      </c>
      <c r="M3402" s="2">
        <f>M3401*(1-M$1+IF(AND(WEEKDAY($A3402)&lt;&gt;1,WEEKDAY($A3402)&lt;&gt;7),-M$5,0))^($A3402-$A3401)*(1+(F3402/F3401-1))</f>
        <v>38.330846049233671</v>
      </c>
      <c r="N3402" s="2"/>
      <c r="O3402" s="2">
        <f>O3401*(1-O$1+IF(AND(WEEKDAY($A3402)&lt;&gt;1,WEEKDAY($A3402)&lt;&gt;7),-O$5,0))^($A3402-$A3401)*(1+2*(G3402/G3401-1))</f>
        <v>13512.567668574067</v>
      </c>
      <c r="P3402" s="2"/>
      <c r="Q3402">
        <f>ROW()</f>
        <v>3402</v>
      </c>
      <c r="R3402">
        <f t="shared" si="155"/>
        <v>0.77251184834123221</v>
      </c>
      <c r="V3402">
        <f t="shared" si="154"/>
        <v>-5.0065188767083324E-3</v>
      </c>
    </row>
    <row r="3403" spans="1:22" x14ac:dyDescent="0.25">
      <c r="A3403" s="1">
        <v>42999</v>
      </c>
      <c r="B3403" s="12">
        <v>9.67</v>
      </c>
      <c r="C3403" s="12">
        <v>12.66</v>
      </c>
      <c r="D3403">
        <v>68.808499999999995</v>
      </c>
      <c r="E3403">
        <v>60.740099999999998</v>
      </c>
      <c r="F3403">
        <f>IFERROR(VLOOKUP(A3403,SHORTVOL!$A$2:$E$10000,5,0),"")</f>
        <v>1853.02</v>
      </c>
      <c r="G3403">
        <f>IFERROR(VLOOKUP($A3403,LONGVOL!$A$2:$E$10000,5,0),"")</f>
        <v>691.12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 s="2">
        <f t="shared" si="156"/>
        <v>163.71178659865618</v>
      </c>
      <c r="L3403">
        <f>VLOOKUP(A3403,'VXX-IV'!A$1:C$4500,3,0)</f>
        <v>40.96</v>
      </c>
      <c r="M3403" s="2">
        <f>M3402*(1-M$1+IF(AND(WEEKDAY($A3403)&lt;&gt;1,WEEKDAY($A3403)&lt;&gt;7),-M$5,0))^($A3403-$A3402)*(1+(F3403/F3402-1))</f>
        <v>38.198171514558645</v>
      </c>
      <c r="N3403" s="2"/>
      <c r="O3403" s="2">
        <f>O3402*(1-O$1+IF(AND(WEEKDAY($A3403)&lt;&gt;1,WEEKDAY($A3403)&lt;&gt;7),-O$5,0))^($A3403-$A3402)*(1+2*(G3403/G3402-1))</f>
        <v>13601.280073071948</v>
      </c>
      <c r="P3403" s="2"/>
      <c r="Q3403">
        <f>ROW()</f>
        <v>3403</v>
      </c>
      <c r="R3403">
        <f t="shared" si="155"/>
        <v>0.76382306477093209</v>
      </c>
      <c r="V3403">
        <f t="shared" si="154"/>
        <v>6.5651774461932266E-3</v>
      </c>
    </row>
    <row r="3404" spans="1:22" x14ac:dyDescent="0.25">
      <c r="A3404" s="1">
        <v>43000</v>
      </c>
      <c r="B3404" s="12">
        <v>9.59</v>
      </c>
      <c r="C3404" s="12">
        <v>12.85</v>
      </c>
      <c r="D3404">
        <v>69.392200000000003</v>
      </c>
      <c r="E3404">
        <v>61.253599999999999</v>
      </c>
      <c r="F3404">
        <f>IFERROR(VLOOKUP(A3404,SHORTVOL!$A$2:$E$10000,5,0),"")</f>
        <v>1851.54</v>
      </c>
      <c r="G3404">
        <f>IFERROR(VLOOKUP($A3404,LONGVOL!$A$2:$E$10000,5,0),"")</f>
        <v>691.68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 s="2">
        <f t="shared" si="156"/>
        <v>165.09652198380937</v>
      </c>
      <c r="L3404">
        <f>VLOOKUP(A3404,'VXX-IV'!A$1:C$4500,3,0)</f>
        <v>41.3</v>
      </c>
      <c r="M3404" s="2">
        <f>M3403*(1-M$1+IF(AND(WEEKDAY($A3404)&lt;&gt;1,WEEKDAY($A3404)&lt;&gt;7),-M$5,0))^($A3404-$A3403)*(1+(F3404/F3403-1))</f>
        <v>38.163636876637142</v>
      </c>
      <c r="N3404" s="2"/>
      <c r="O3404" s="2">
        <f>O3403*(1-O$1+IF(AND(WEEKDAY($A3404)&lt;&gt;1,WEEKDAY($A3404)&lt;&gt;7),-O$5,0))^($A3404-$A3403)*(1+2*(G3404/G3403-1))</f>
        <v>13621.399540709175</v>
      </c>
      <c r="P3404" s="2"/>
      <c r="Q3404">
        <f>ROW()</f>
        <v>3404</v>
      </c>
      <c r="R3404">
        <f t="shared" si="155"/>
        <v>0.7463035019455253</v>
      </c>
      <c r="V3404">
        <f t="shared" si="154"/>
        <v>1.4792333904702915E-3</v>
      </c>
    </row>
    <row r="3405" spans="1:22" x14ac:dyDescent="0.25">
      <c r="A3405" s="1">
        <v>43003</v>
      </c>
      <c r="B3405" s="12">
        <v>10.210000000000001</v>
      </c>
      <c r="C3405" s="12">
        <v>13.06</v>
      </c>
      <c r="D3405">
        <v>69.122299999999996</v>
      </c>
      <c r="E3405">
        <v>61.01</v>
      </c>
      <c r="F3405">
        <f>IFERROR(VLOOKUP(A3405,SHORTVOL!$A$2:$E$10000,5,0),"")</f>
        <v>1840.74</v>
      </c>
      <c r="G3405">
        <f>IFERROR(VLOOKUP($A3405,LONGVOL!$A$2:$E$10000,5,0),"")</f>
        <v>695.71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 s="2">
        <f t="shared" si="156"/>
        <v>164.44235169278133</v>
      </c>
      <c r="L3405">
        <f>VLOOKUP(A3405,'VXX-IV'!A$1:C$4500,3,0)</f>
        <v>41.14</v>
      </c>
      <c r="M3405" s="2">
        <f>M3404*(1-M$1+IF(AND(WEEKDAY($A3405)&lt;&gt;1,WEEKDAY($A3405)&lt;&gt;7),-M$5,0))^($A3405-$A3404)*(1+(F3405/F3404-1))</f>
        <v>37.929024328690915</v>
      </c>
      <c r="N3405" s="2"/>
      <c r="O3405" s="2">
        <f>O3404*(1-O$1+IF(AND(WEEKDAY($A3405)&lt;&gt;1,WEEKDAY($A3405)&lt;&gt;7),-O$5,0))^($A3405-$A3404)*(1+2*(G3405/G3404-1))</f>
        <v>13774.294679046781</v>
      </c>
      <c r="P3405" s="2"/>
      <c r="Q3405">
        <f>ROW()</f>
        <v>3405</v>
      </c>
      <c r="R3405">
        <f t="shared" si="155"/>
        <v>0.78177641653905061</v>
      </c>
      <c r="V3405">
        <f t="shared" si="154"/>
        <v>1.1224627680926691E-2</v>
      </c>
    </row>
    <row r="3406" spans="1:22" x14ac:dyDescent="0.25">
      <c r="A3406" s="1">
        <v>43004</v>
      </c>
      <c r="B3406" s="12">
        <v>10.17</v>
      </c>
      <c r="C3406" s="12">
        <v>13.02</v>
      </c>
      <c r="D3406">
        <v>68.574600000000004</v>
      </c>
      <c r="E3406">
        <v>60.524799999999999</v>
      </c>
      <c r="F3406">
        <f>IFERROR(VLOOKUP(A3406,SHORTVOL!$A$2:$E$10000,5,0),"")</f>
        <v>1864.92</v>
      </c>
      <c r="G3406">
        <f>IFERROR(VLOOKUP($A3406,LONGVOL!$A$2:$E$10000,5,0),"")</f>
        <v>686.57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 s="2">
        <f t="shared" si="156"/>
        <v>163.13539230449345</v>
      </c>
      <c r="L3406">
        <f>VLOOKUP(A3406,'VXX-IV'!A$1:C$4500,3,0)</f>
        <v>40.82</v>
      </c>
      <c r="M3406" s="2">
        <f>M3405*(1-M$1+IF(AND(WEEKDAY($A3406)&lt;&gt;1,WEEKDAY($A3406)&lt;&gt;7),-M$5,0))^($A3406-$A3405)*(1+(F3406/F3405-1))</f>
        <v>38.423207516884233</v>
      </c>
      <c r="N3406" s="2"/>
      <c r="O3406" s="2">
        <f>O3405*(1-O$1+IF(AND(WEEKDAY($A3406)&lt;&gt;1,WEEKDAY($A3406)&lt;&gt;7),-O$5,0))^($A3406-$A3405)*(1+2*(G3406/G3405-1))</f>
        <v>13410.47830515448</v>
      </c>
      <c r="P3406" s="2"/>
      <c r="Q3406">
        <f>ROW()</f>
        <v>3406</v>
      </c>
      <c r="R3406">
        <f t="shared" si="155"/>
        <v>0.78110599078341014</v>
      </c>
      <c r="V3406">
        <f t="shared" si="154"/>
        <v>-2.641270441569199E-2</v>
      </c>
    </row>
    <row r="3407" spans="1:22" x14ac:dyDescent="0.25">
      <c r="A3407" s="1">
        <v>43005</v>
      </c>
      <c r="B3407" s="12">
        <v>9.8699999999999992</v>
      </c>
      <c r="C3407" s="12">
        <v>12.91</v>
      </c>
      <c r="D3407">
        <v>68.165999999999997</v>
      </c>
      <c r="E3407">
        <v>60.162399999999998</v>
      </c>
      <c r="F3407">
        <f>IFERROR(VLOOKUP(A3407,SHORTVOL!$A$2:$E$10000,5,0),"")</f>
        <v>1880.56</v>
      </c>
      <c r="G3407">
        <f>IFERROR(VLOOKUP($A3407,LONGVOL!$A$2:$E$10000,5,0),"")</f>
        <v>680.81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 s="2">
        <f t="shared" si="156"/>
        <v>162.15940012221489</v>
      </c>
      <c r="L3407">
        <f>VLOOKUP(A3407,'VXX-IV'!A$1:C$4500,3,0)</f>
        <v>40.57</v>
      </c>
      <c r="M3407" s="2">
        <f>M3406*(1-M$1+IF(AND(WEEKDAY($A3407)&lt;&gt;1,WEEKDAY($A3407)&lt;&gt;7),-M$5,0))^($A3407-$A3406)*(1+(F3407/F3406-1))</f>
        <v>38.741353775854037</v>
      </c>
      <c r="N3407" s="2"/>
      <c r="O3407" s="2">
        <f>O3406*(1-O$1+IF(AND(WEEKDAY($A3407)&lt;&gt;1,WEEKDAY($A3407)&lt;&gt;7),-O$5,0))^($A3407-$A3406)*(1+2*(G3407/G3406-1))</f>
        <v>13183.602655237893</v>
      </c>
      <c r="P3407" s="2"/>
      <c r="Q3407">
        <f>ROW()</f>
        <v>3407</v>
      </c>
      <c r="R3407">
        <f t="shared" si="155"/>
        <v>0.76452362509682414</v>
      </c>
      <c r="V3407">
        <f t="shared" si="154"/>
        <v>-1.6917789563805852E-2</v>
      </c>
    </row>
    <row r="3408" spans="1:22" x14ac:dyDescent="0.25">
      <c r="A3408" s="1">
        <v>43006</v>
      </c>
      <c r="B3408" s="12">
        <v>9.5500000000000007</v>
      </c>
      <c r="C3408" s="12">
        <v>12.76</v>
      </c>
      <c r="D3408">
        <v>66.968699999999998</v>
      </c>
      <c r="E3408">
        <v>59.103999999999999</v>
      </c>
      <c r="F3408">
        <f>IFERROR(VLOOKUP(A3408,SHORTVOL!$A$2:$E$10000,5,0),"")</f>
        <v>1905.16</v>
      </c>
      <c r="G3408">
        <f>IFERROR(VLOOKUP($A3408,LONGVOL!$A$2:$E$10000,5,0),"")</f>
        <v>671.91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 s="2">
        <f t="shared" si="156"/>
        <v>159.30727082615488</v>
      </c>
      <c r="L3408">
        <f>VLOOKUP(A3408,'VXX-IV'!A$1:C$4500,3,0)</f>
        <v>39.86</v>
      </c>
      <c r="M3408" s="2">
        <f>M3407*(1-M$1+IF(AND(WEEKDAY($A3408)&lt;&gt;1,WEEKDAY($A3408)&lt;&gt;7),-M$5,0))^($A3408-$A3407)*(1+(F3408/F3407-1))</f>
        <v>39.243997682518021</v>
      </c>
      <c r="N3408" s="2"/>
      <c r="O3408" s="2">
        <f>O3407*(1-O$1+IF(AND(WEEKDAY($A3408)&lt;&gt;1,WEEKDAY($A3408)&lt;&gt;7),-O$5,0))^($A3408-$A3407)*(1+2*(G3408/G3407-1))</f>
        <v>12837.101536359161</v>
      </c>
      <c r="P3408" s="2"/>
      <c r="Q3408">
        <f>ROW()</f>
        <v>3408</v>
      </c>
      <c r="R3408">
        <f t="shared" si="155"/>
        <v>0.74843260188087779</v>
      </c>
      <c r="V3408">
        <f t="shared" si="154"/>
        <v>-2.6282733782261425E-2</v>
      </c>
    </row>
    <row r="3409" spans="1:22" x14ac:dyDescent="0.25">
      <c r="A3409" s="1">
        <v>43007</v>
      </c>
      <c r="B3409" s="12">
        <v>9.51</v>
      </c>
      <c r="C3409" s="12">
        <v>12.49</v>
      </c>
      <c r="D3409">
        <v>65.899299999999997</v>
      </c>
      <c r="E3409">
        <v>58.1584</v>
      </c>
      <c r="F3409">
        <f>IFERROR(VLOOKUP(A3409,SHORTVOL!$A$2:$E$10000,5,0),"")</f>
        <v>1941.32</v>
      </c>
      <c r="G3409">
        <f>IFERROR(VLOOKUP($A3409,LONGVOL!$A$2:$E$10000,5,0),"")</f>
        <v>659.16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 s="2">
        <f t="shared" si="156"/>
        <v>156.75952568781489</v>
      </c>
      <c r="L3409">
        <f>VLOOKUP(A3409,'VXX-IV'!A$1:C$4500,3,0)</f>
        <v>39.22</v>
      </c>
      <c r="M3409" s="2">
        <f>M3408*(1-M$1+IF(AND(WEEKDAY($A3409)&lt;&gt;1,WEEKDAY($A3409)&lt;&gt;7),-M$5,0))^($A3409-$A3408)*(1+(F3409/F3408-1))</f>
        <v>39.984632058383298</v>
      </c>
      <c r="N3409" s="2"/>
      <c r="O3409" s="2">
        <f>O3408*(1-O$1+IF(AND(WEEKDAY($A3409)&lt;&gt;1,WEEKDAY($A3409)&lt;&gt;7),-O$5,0))^($A3409-$A3408)*(1+2*(G3409/G3408-1))</f>
        <v>12348.171609401497</v>
      </c>
      <c r="P3409" s="2"/>
      <c r="Q3409">
        <f>ROW()</f>
        <v>3409</v>
      </c>
      <c r="R3409">
        <f t="shared" si="155"/>
        <v>0.7614091273018414</v>
      </c>
      <c r="V3409">
        <f t="shared" si="154"/>
        <v>-3.8087252451251774E-2</v>
      </c>
    </row>
    <row r="3410" spans="1:22" x14ac:dyDescent="0.25">
      <c r="A3410" s="1">
        <v>43010</v>
      </c>
      <c r="B3410" s="12">
        <v>9.4499999999999993</v>
      </c>
      <c r="C3410" s="12">
        <v>12.36</v>
      </c>
      <c r="D3410">
        <v>64.178700000000006</v>
      </c>
      <c r="E3410">
        <v>56.634799999999998</v>
      </c>
      <c r="F3410">
        <f>IFERROR(VLOOKUP(A3410,SHORTVOL!$A$2:$E$10000,5,0),"")</f>
        <v>1981.48</v>
      </c>
      <c r="G3410">
        <f>IFERROR(VLOOKUP($A3410,LONGVOL!$A$2:$E$10000,5,0),"")</f>
        <v>645.52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 s="2">
        <f t="shared" si="156"/>
        <v>152.65544016056879</v>
      </c>
      <c r="L3410">
        <f>VLOOKUP(A3410,'VXX-IV'!A$1:C$4500,3,0)</f>
        <v>38.19</v>
      </c>
      <c r="M3410" s="2">
        <f>M3409*(1-M$1+IF(AND(WEEKDAY($A3410)&lt;&gt;1,WEEKDAY($A3410)&lt;&gt;7),-M$5,0))^($A3410-$A3409)*(1+(F3410/F3409-1))</f>
        <v>40.798879298837853</v>
      </c>
      <c r="N3410" s="2"/>
      <c r="O3410" s="2">
        <f>O3409*(1-O$1+IF(AND(WEEKDAY($A3410)&lt;&gt;1,WEEKDAY($A3410)&lt;&gt;7),-O$5,0))^($A3410-$A3409)*(1+2*(G3410/G3409-1))</f>
        <v>11832.120295441358</v>
      </c>
      <c r="P3410" s="2"/>
      <c r="Q3410">
        <f>ROW()</f>
        <v>3410</v>
      </c>
      <c r="R3410">
        <f t="shared" si="155"/>
        <v>0.7645631067961165</v>
      </c>
      <c r="V3410">
        <f t="shared" si="154"/>
        <v>-4.1791718667663624E-2</v>
      </c>
    </row>
    <row r="3411" spans="1:22" x14ac:dyDescent="0.25">
      <c r="A3411" s="1">
        <v>43011</v>
      </c>
      <c r="B3411" s="12">
        <v>9.51</v>
      </c>
      <c r="C3411" s="12">
        <v>12.31</v>
      </c>
      <c r="D3411">
        <v>64.421999999999997</v>
      </c>
      <c r="E3411">
        <v>56.847900000000003</v>
      </c>
      <c r="F3411">
        <f>IFERROR(VLOOKUP(A3411,SHORTVOL!$A$2:$E$10000,5,0),"")</f>
        <v>1980.32</v>
      </c>
      <c r="G3411">
        <f>IFERROR(VLOOKUP($A3411,LONGVOL!$A$2:$E$10000,5,0),"")</f>
        <v>645.9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 s="2">
        <f t="shared" si="156"/>
        <v>153.23041708677687</v>
      </c>
      <c r="L3411">
        <f>VLOOKUP(A3411,'VXX-IV'!A$1:C$4500,3,0)</f>
        <v>38.340000000000003</v>
      </c>
      <c r="M3411" s="2">
        <f>M3410*(1-M$1+IF(AND(WEEKDAY($A3411)&lt;&gt;1,WEEKDAY($A3411)&lt;&gt;7),-M$5,0))^($A3411-$A3410)*(1+(F3411/F3410-1))</f>
        <v>40.770693854076526</v>
      </c>
      <c r="N3411" s="2"/>
      <c r="O3411" s="2">
        <f>O3410*(1-O$1+IF(AND(WEEKDAY($A3411)&lt;&gt;1,WEEKDAY($A3411)&lt;&gt;7),-O$5,0))^($A3411-$A3410)*(1+2*(G3411/G3410-1))</f>
        <v>11844.379358711885</v>
      </c>
      <c r="P3411" s="2"/>
      <c r="Q3411">
        <f>ROW()</f>
        <v>3411</v>
      </c>
      <c r="R3411">
        <f t="shared" si="155"/>
        <v>0.77254264825345242</v>
      </c>
      <c r="V3411">
        <f t="shared" si="154"/>
        <v>1.036083386952269E-3</v>
      </c>
    </row>
    <row r="3412" spans="1:22" x14ac:dyDescent="0.25">
      <c r="A3412" s="1">
        <v>43012</v>
      </c>
      <c r="B3412" s="12">
        <v>9.6300000000000008</v>
      </c>
      <c r="C3412" s="12">
        <v>12.38</v>
      </c>
      <c r="D3412">
        <v>64.290499999999994</v>
      </c>
      <c r="E3412">
        <v>56.730200000000004</v>
      </c>
      <c r="F3412">
        <f>IFERROR(VLOOKUP(A3412,SHORTVOL!$A$2:$E$10000,5,0),"")</f>
        <v>1978.68</v>
      </c>
      <c r="G3412">
        <f>IFERROR(VLOOKUP($A3412,LONGVOL!$A$2:$E$10000,5,0),"")</f>
        <v>646.42999999999995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 s="2">
        <f t="shared" si="156"/>
        <v>152.91391016902281</v>
      </c>
      <c r="L3412">
        <f>VLOOKUP(A3412,'VXX-IV'!A$1:C$4500,3,0)</f>
        <v>38.26</v>
      </c>
      <c r="M3412" s="2">
        <f>M3411*(1-M$1+IF(AND(WEEKDAY($A3412)&lt;&gt;1,WEEKDAY($A3412)&lt;&gt;7),-M$5,0))^($A3412-$A3411)*(1+(F3412/F3411-1))</f>
        <v>40.732632736284465</v>
      </c>
      <c r="N3412" s="2"/>
      <c r="O3412" s="2">
        <f>O3411*(1-O$1+IF(AND(WEEKDAY($A3412)&lt;&gt;1,WEEKDAY($A3412)&lt;&gt;7),-O$5,0))^($A3412-$A3411)*(1+2*(G3412/G3411-1))</f>
        <v>11862.14348153884</v>
      </c>
      <c r="P3412" s="2"/>
      <c r="Q3412">
        <f>ROW()</f>
        <v>3412</v>
      </c>
      <c r="R3412">
        <f t="shared" si="155"/>
        <v>0.77786752827140548</v>
      </c>
      <c r="V3412">
        <f t="shared" si="154"/>
        <v>1.499793470722377E-3</v>
      </c>
    </row>
    <row r="3413" spans="1:22" x14ac:dyDescent="0.25">
      <c r="A3413" s="1">
        <v>43013</v>
      </c>
      <c r="B3413" s="12">
        <v>9.19</v>
      </c>
      <c r="C3413" s="12">
        <v>12.18</v>
      </c>
      <c r="D3413">
        <v>62.2241</v>
      </c>
      <c r="E3413">
        <v>54.905099999999997</v>
      </c>
      <c r="F3413">
        <f>IFERROR(VLOOKUP(A3413,SHORTVOL!$A$2:$E$10000,5,0),"")</f>
        <v>2045.8</v>
      </c>
      <c r="G3413">
        <f>IFERROR(VLOOKUP($A3413,LONGVOL!$A$2:$E$10000,5,0),"")</f>
        <v>624.5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 s="2">
        <f t="shared" si="156"/>
        <v>147.99540258444762</v>
      </c>
      <c r="L3413">
        <f>VLOOKUP(A3413,'VXX-IV'!A$1:C$4500,3,0)</f>
        <v>37.03</v>
      </c>
      <c r="M3413" s="2">
        <f>M3412*(1-M$1+IF(AND(WEEKDAY($A3413)&lt;&gt;1,WEEKDAY($A3413)&lt;&gt;7),-M$5,0))^($A3413-$A3412)*(1+(F3413/F3412-1))</f>
        <v>42.109906787682903</v>
      </c>
      <c r="N3413" s="2"/>
      <c r="O3413" s="2">
        <f>O3412*(1-O$1+IF(AND(WEEKDAY($A3413)&lt;&gt;1,WEEKDAY($A3413)&lt;&gt;7),-O$5,0))^($A3413-$A3412)*(1+2*(G3413/G3412-1))</f>
        <v>11055.741961921032</v>
      </c>
      <c r="P3413" s="2"/>
      <c r="Q3413">
        <f>ROW()</f>
        <v>3413</v>
      </c>
      <c r="R3413">
        <f t="shared" si="155"/>
        <v>0.75451559934318557</v>
      </c>
      <c r="V3413">
        <f t="shared" si="154"/>
        <v>-6.7981096407476294E-2</v>
      </c>
    </row>
    <row r="3414" spans="1:22" x14ac:dyDescent="0.25">
      <c r="A3414" s="1">
        <v>43014</v>
      </c>
      <c r="B3414" s="12">
        <v>9.65</v>
      </c>
      <c r="C3414" s="12">
        <v>12.44</v>
      </c>
      <c r="D3414">
        <v>62.383899999999997</v>
      </c>
      <c r="E3414">
        <v>55.044499999999999</v>
      </c>
      <c r="F3414">
        <f>IFERROR(VLOOKUP(A3414,SHORTVOL!$A$2:$E$10000,5,0),"")</f>
        <v>2034.71</v>
      </c>
      <c r="G3414">
        <f>IFERROR(VLOOKUP($A3414,LONGVOL!$A$2:$E$10000,5,0),"")</f>
        <v>627.8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 s="2">
        <f t="shared" si="156"/>
        <v>148.37185709900024</v>
      </c>
      <c r="L3414">
        <f>VLOOKUP(A3414,'VXX-IV'!A$1:C$4500,3,0)</f>
        <v>37.119999999999997</v>
      </c>
      <c r="M3414" s="2">
        <f>M3413*(1-M$1+IF(AND(WEEKDAY($A3414)&lt;&gt;1,WEEKDAY($A3414)&lt;&gt;7),-M$5,0))^($A3414-$A3413)*(1+(F3414/F3413-1))</f>
        <v>41.877217131554197</v>
      </c>
      <c r="N3414" s="2"/>
      <c r="O3414" s="2">
        <f>O3413*(1-O$1+IF(AND(WEEKDAY($A3414)&lt;&gt;1,WEEKDAY($A3414)&lt;&gt;7),-O$5,0))^($A3414-$A3413)*(1+2*(G3414/G3413-1))</f>
        <v>11174.193818379135</v>
      </c>
      <c r="P3414" s="2"/>
      <c r="Q3414">
        <f>ROW()</f>
        <v>3414</v>
      </c>
      <c r="R3414">
        <f t="shared" si="155"/>
        <v>0.77572347266881037</v>
      </c>
      <c r="V3414">
        <f t="shared" si="154"/>
        <v>1.0714057624181539E-2</v>
      </c>
    </row>
    <row r="3415" spans="1:22" x14ac:dyDescent="0.25">
      <c r="A3415" s="1">
        <v>43017</v>
      </c>
      <c r="B3415" s="12">
        <v>10.33</v>
      </c>
      <c r="C3415" s="12">
        <v>12.73</v>
      </c>
      <c r="D3415">
        <v>63.278300000000002</v>
      </c>
      <c r="E3415">
        <v>55.828899999999997</v>
      </c>
      <c r="F3415">
        <f>IFERROR(VLOOKUP(A3415,SHORTVOL!$A$2:$E$10000,5,0),"")</f>
        <v>1991.91</v>
      </c>
      <c r="G3415">
        <f>IFERROR(VLOOKUP($A3415,LONGVOL!$A$2:$E$10000,5,0),"")</f>
        <v>641.1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 s="2">
        <f t="shared" si="156"/>
        <v>150.48806039053147</v>
      </c>
      <c r="L3415">
        <f>VLOOKUP(A3415,'VXX-IV'!A$1:C$4500,3,0)</f>
        <v>37.65</v>
      </c>
      <c r="M3415" s="2">
        <f>M3414*(1-M$1+IF(AND(WEEKDAY($A3415)&lt;&gt;1,WEEKDAY($A3415)&lt;&gt;7),-M$5,0))^($A3415-$A3414)*(1+(F3415/F3414-1))</f>
        <v>40.98336099505331</v>
      </c>
      <c r="N3415" s="2"/>
      <c r="O3415" s="2">
        <f>O3414*(1-O$1+IF(AND(WEEKDAY($A3415)&lt;&gt;1,WEEKDAY($A3415)&lt;&gt;7),-O$5,0))^($A3415-$A3414)*(1+2*(G3415/G3414-1))</f>
        <v>11639.446995613083</v>
      </c>
      <c r="P3415" s="2"/>
      <c r="Q3415">
        <f>ROW()</f>
        <v>3415</v>
      </c>
      <c r="R3415">
        <f t="shared" si="155"/>
        <v>0.81146897093479964</v>
      </c>
      <c r="V3415">
        <f t="shared" si="154"/>
        <v>4.1636397649440049E-2</v>
      </c>
    </row>
    <row r="3416" spans="1:22" x14ac:dyDescent="0.25">
      <c r="A3416" s="1">
        <v>43018</v>
      </c>
      <c r="B3416" s="12">
        <v>10.08</v>
      </c>
      <c r="C3416" s="12">
        <v>12.47</v>
      </c>
      <c r="D3416">
        <v>61.876899999999999</v>
      </c>
      <c r="E3416">
        <v>54.590800000000002</v>
      </c>
      <c r="F3416">
        <f>IFERROR(VLOOKUP(A3416,SHORTVOL!$A$2:$E$10000,5,0),"")</f>
        <v>2045.44</v>
      </c>
      <c r="G3416">
        <f>IFERROR(VLOOKUP($A3416,LONGVOL!$A$2:$E$10000,5,0),"")</f>
        <v>623.87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 s="2">
        <f t="shared" si="156"/>
        <v>147.15167143748627</v>
      </c>
      <c r="L3416">
        <f>VLOOKUP(A3416,'VXX-IV'!A$1:C$4500,3,0)</f>
        <v>36.81</v>
      </c>
      <c r="M3416" s="2">
        <f>M3415*(1-M$1+IF(AND(WEEKDAY($A3416)&lt;&gt;1,WEEKDAY($A3416)&lt;&gt;7),-M$5,0))^($A3416-$A3415)*(1+(F3416/F3415-1))</f>
        <v>42.080296637956415</v>
      </c>
      <c r="N3416" s="2"/>
      <c r="O3416" s="2">
        <f>O3415*(1-O$1+IF(AND(WEEKDAY($A3416)&lt;&gt;1,WEEKDAY($A3416)&lt;&gt;7),-O$5,0))^($A3416-$A3415)*(1+2*(G3416/G3415-1))</f>
        <v>11012.256830150121</v>
      </c>
      <c r="P3416" s="2"/>
      <c r="Q3416">
        <f>ROW()</f>
        <v>3416</v>
      </c>
      <c r="R3416">
        <f t="shared" si="155"/>
        <v>0.80834001603849237</v>
      </c>
      <c r="V3416">
        <f t="shared" si="154"/>
        <v>-5.3884876635406309E-2</v>
      </c>
    </row>
    <row r="3417" spans="1:22" x14ac:dyDescent="0.25">
      <c r="A3417" s="1">
        <v>43019</v>
      </c>
      <c r="B3417" s="12">
        <v>9.85</v>
      </c>
      <c r="C3417" s="12">
        <v>12.24</v>
      </c>
      <c r="D3417">
        <v>61.1036</v>
      </c>
      <c r="E3417">
        <v>53.906999999999996</v>
      </c>
      <c r="F3417">
        <f>IFERROR(VLOOKUP(A3417,SHORTVOL!$A$2:$E$10000,5,0),"")</f>
        <v>2088.84</v>
      </c>
      <c r="G3417">
        <f>IFERROR(VLOOKUP($A3417,LONGVOL!$A$2:$E$10000,5,0),"")</f>
        <v>610.63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 s="2">
        <f t="shared" si="156"/>
        <v>145.30911577873758</v>
      </c>
      <c r="L3417">
        <f>VLOOKUP(A3417,'VXX-IV'!A$1:C$4500,3,0)</f>
        <v>36.36</v>
      </c>
      <c r="M3417" s="2">
        <f>M3416*(1-M$1+IF(AND(WEEKDAY($A3417)&lt;&gt;1,WEEKDAY($A3417)&lt;&gt;7),-M$5,0))^($A3417-$A3416)*(1+(F3417/F3416-1))</f>
        <v>42.968620585376435</v>
      </c>
      <c r="N3417" s="2"/>
      <c r="O3417" s="2">
        <f>O3416*(1-O$1+IF(AND(WEEKDAY($A3417)&lt;&gt;1,WEEKDAY($A3417)&lt;&gt;7),-O$5,0))^($A3417-$A3416)*(1+2*(G3417/G3416-1))</f>
        <v>10543.356616972073</v>
      </c>
      <c r="P3417" s="2"/>
      <c r="Q3417">
        <f>ROW()</f>
        <v>3417</v>
      </c>
      <c r="R3417">
        <f t="shared" si="155"/>
        <v>0.80473856209150318</v>
      </c>
      <c r="V3417">
        <f t="shared" si="154"/>
        <v>-4.2579847202097731E-2</v>
      </c>
    </row>
    <row r="3418" spans="1:22" x14ac:dyDescent="0.25">
      <c r="A3418" s="1">
        <v>43020</v>
      </c>
      <c r="B3418" s="12">
        <v>9.91</v>
      </c>
      <c r="C3418" s="12">
        <v>12.26</v>
      </c>
      <c r="D3418">
        <v>60.488999999999997</v>
      </c>
      <c r="E3418">
        <v>53.363199999999999</v>
      </c>
      <c r="F3418">
        <f>IFERROR(VLOOKUP(A3418,SHORTVOL!$A$2:$E$10000,5,0),"")</f>
        <v>2096.61</v>
      </c>
      <c r="G3418">
        <f>IFERROR(VLOOKUP($A3418,LONGVOL!$A$2:$E$10000,5,0),"")</f>
        <v>608.36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 s="2">
        <f t="shared" si="156"/>
        <v>143.84404163602369</v>
      </c>
      <c r="L3418">
        <f>VLOOKUP(A3418,'VXX-IV'!A$1:C$4500,3,0)</f>
        <v>35.99</v>
      </c>
      <c r="M3418" s="2">
        <f>M3417*(1-M$1+IF(AND(WEEKDAY($A3418)&lt;&gt;1,WEEKDAY($A3418)&lt;&gt;7),-M$5,0))^($A3418-$A3417)*(1+(F3418/F3417-1))</f>
        <v>43.12390471566038</v>
      </c>
      <c r="N3418" s="2"/>
      <c r="O3418" s="2">
        <f>O3417*(1-O$1+IF(AND(WEEKDAY($A3418)&lt;&gt;1,WEEKDAY($A3418)&lt;&gt;7),-O$5,0))^($A3418-$A3417)*(1+2*(G3418/G3417-1))</f>
        <v>10463.490784558249</v>
      </c>
      <c r="P3418" s="2"/>
      <c r="Q3418">
        <f>ROW()</f>
        <v>3418</v>
      </c>
      <c r="R3418">
        <f t="shared" si="155"/>
        <v>0.80831973898858078</v>
      </c>
      <c r="V3418">
        <f t="shared" si="154"/>
        <v>-7.5749910882517701E-3</v>
      </c>
    </row>
    <row r="3419" spans="1:22" x14ac:dyDescent="0.25">
      <c r="A3419" s="1">
        <v>43021</v>
      </c>
      <c r="B3419" s="12">
        <v>9.61</v>
      </c>
      <c r="C3419" s="12">
        <v>11.98</v>
      </c>
      <c r="D3419">
        <v>59.393300000000004</v>
      </c>
      <c r="E3419">
        <v>52.395000000000003</v>
      </c>
      <c r="F3419">
        <f>IFERROR(VLOOKUP(A3419,SHORTVOL!$A$2:$E$10000,5,0),"")</f>
        <v>2134.46</v>
      </c>
      <c r="G3419">
        <f>IFERROR(VLOOKUP($A3419,LONGVOL!$A$2:$E$10000,5,0),"")</f>
        <v>597.38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 s="2">
        <f t="shared" si="156"/>
        <v>141.23500140943449</v>
      </c>
      <c r="L3419">
        <f>VLOOKUP(A3419,'VXX-IV'!A$1:C$4500,3,0)</f>
        <v>35.340000000000003</v>
      </c>
      <c r="M3419" s="2">
        <f>M3418*(1-M$1+IF(AND(WEEKDAY($A3419)&lt;&gt;1,WEEKDAY($A3419)&lt;&gt;7),-M$5,0))^($A3419-$A3418)*(1+(F3419/F3418-1))</f>
        <v>43.897787700817361</v>
      </c>
      <c r="N3419" s="2"/>
      <c r="O3419" s="2">
        <f>O3418*(1-O$1+IF(AND(WEEKDAY($A3419)&lt;&gt;1,WEEKDAY($A3419)&lt;&gt;7),-O$5,0))^($A3419-$A3418)*(1+2*(G3419/G3418-1))</f>
        <v>10084.366594074218</v>
      </c>
      <c r="P3419" s="2"/>
      <c r="Q3419">
        <f>ROW()</f>
        <v>3419</v>
      </c>
      <c r="R3419">
        <f t="shared" si="155"/>
        <v>0.80217028380634381</v>
      </c>
      <c r="V3419">
        <f t="shared" si="154"/>
        <v>-3.6233050545954826E-2</v>
      </c>
    </row>
    <row r="3420" spans="1:22" x14ac:dyDescent="0.25">
      <c r="A3420" s="1">
        <v>43024</v>
      </c>
      <c r="B3420" s="12">
        <v>9.91</v>
      </c>
      <c r="C3420" s="12">
        <v>11.94</v>
      </c>
      <c r="D3420">
        <v>58.4861</v>
      </c>
      <c r="E3420">
        <v>51.59</v>
      </c>
      <c r="F3420">
        <f>IFERROR(VLOOKUP(A3420,SHORTVOL!$A$2:$E$10000,5,0),"")</f>
        <v>2174.73</v>
      </c>
      <c r="G3420">
        <f>IFERROR(VLOOKUP($A3420,LONGVOL!$A$2:$E$10000,5,0),"")</f>
        <v>586.1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 s="2">
        <f t="shared" si="156"/>
        <v>139.06754103919315</v>
      </c>
      <c r="L3420">
        <f>VLOOKUP(A3420,'VXX-IV'!A$1:C$4500,3,0)</f>
        <v>34.79</v>
      </c>
      <c r="M3420" s="2">
        <f>M3419*(1-M$1+IF(AND(WEEKDAY($A3420)&lt;&gt;1,WEEKDAY($A3420)&lt;&gt;7),-M$5,0))^($A3420-$A3419)*(1+(F3420/F3419-1))</f>
        <v>44.711838113975261</v>
      </c>
      <c r="N3420" s="2"/>
      <c r="O3420" s="2">
        <f>O3419*(1-O$1+IF(AND(WEEKDAY($A3420)&lt;&gt;1,WEEKDAY($A3420)&lt;&gt;7),-O$5,0))^($A3420-$A3419)*(1+2*(G3420/G3419-1))</f>
        <v>9699.7621011426654</v>
      </c>
      <c r="P3420" s="2"/>
      <c r="Q3420">
        <f>ROW()</f>
        <v>3420</v>
      </c>
      <c r="R3420">
        <f t="shared" si="155"/>
        <v>0.82998324958123959</v>
      </c>
      <c r="V3420">
        <f t="shared" si="154"/>
        <v>-3.8138686187544346E-2</v>
      </c>
    </row>
    <row r="3421" spans="1:22" x14ac:dyDescent="0.25">
      <c r="A3421" s="1">
        <v>43025</v>
      </c>
      <c r="B3421" s="12">
        <v>10.31</v>
      </c>
      <c r="C3421" s="12">
        <v>12.05</v>
      </c>
      <c r="D3421">
        <v>58.752499999999998</v>
      </c>
      <c r="E3421">
        <v>51.823399999999999</v>
      </c>
      <c r="F3421">
        <f>IFERROR(VLOOKUP(A3421,SHORTVOL!$A$2:$E$10000,5,0),"")</f>
        <v>2165.6999999999998</v>
      </c>
      <c r="G3421">
        <f>IFERROR(VLOOKUP($A3421,LONGVOL!$A$2:$E$10000,5,0),"")</f>
        <v>588.54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 s="2">
        <f t="shared" si="156"/>
        <v>139.69757732884679</v>
      </c>
      <c r="L3421">
        <f>VLOOKUP(A3421,'VXX-IV'!A$1:C$4500,3,0)</f>
        <v>34.950000000000003</v>
      </c>
      <c r="M3421" s="2">
        <f>M3420*(1-M$1+IF(AND(WEEKDAY($A3421)&lt;&gt;1,WEEKDAY($A3421)&lt;&gt;7),-M$5,0))^($A3421-$A3420)*(1+(F3421/F3420-1))</f>
        <v>44.521487252215394</v>
      </c>
      <c r="N3421" s="2"/>
      <c r="O3421" s="2">
        <f>O3420*(1-O$1+IF(AND(WEEKDAY($A3421)&lt;&gt;1,WEEKDAY($A3421)&lt;&gt;7),-O$5,0))^($A3421-$A3420)*(1+2*(G3421/G3420-1))</f>
        <v>9778.8121843972112</v>
      </c>
      <c r="P3421" s="2"/>
      <c r="Q3421">
        <f>ROW()</f>
        <v>3421</v>
      </c>
      <c r="R3421">
        <f t="shared" si="155"/>
        <v>0.8556016597510373</v>
      </c>
      <c r="V3421">
        <f t="shared" si="154"/>
        <v>8.149692995587321E-3</v>
      </c>
    </row>
    <row r="3422" spans="1:22" x14ac:dyDescent="0.25">
      <c r="A3422" s="1">
        <v>43026</v>
      </c>
      <c r="B3422" s="12">
        <v>10.07</v>
      </c>
      <c r="C3422" s="12">
        <v>11.92</v>
      </c>
      <c r="D3422">
        <v>58.002699999999997</v>
      </c>
      <c r="E3422">
        <v>51.160400000000003</v>
      </c>
      <c r="F3422">
        <f>IFERROR(VLOOKUP(A3422,SHORTVOL!$A$2:$E$10000,5,0),"")</f>
        <v>2173.12</v>
      </c>
      <c r="G3422">
        <f>IFERROR(VLOOKUP($A3422,LONGVOL!$A$2:$E$10000,5,0),"")</f>
        <v>586.52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 s="2">
        <f t="shared" si="156"/>
        <v>137.91139257928606</v>
      </c>
      <c r="L3422">
        <f>VLOOKUP(A3422,'VXX-IV'!A$1:C$4500,3,0)</f>
        <v>34.51</v>
      </c>
      <c r="M3422" s="2">
        <f>M3421*(1-M$1+IF(AND(WEEKDAY($A3422)&lt;&gt;1,WEEKDAY($A3422)&lt;&gt;7),-M$5,0))^($A3422-$A3421)*(1+(F3422/F3421-1))</f>
        <v>44.669312085783886</v>
      </c>
      <c r="N3422" s="2"/>
      <c r="O3422" s="2">
        <f>O3421*(1-O$1+IF(AND(WEEKDAY($A3422)&lt;&gt;1,WEEKDAY($A3422)&lt;&gt;7),-O$5,0))^($A3422-$A3421)*(1+2*(G3422/G3421-1))</f>
        <v>9710.3157946461906</v>
      </c>
      <c r="P3422" s="2"/>
      <c r="Q3422">
        <f>ROW()</f>
        <v>3422</v>
      </c>
      <c r="R3422">
        <f t="shared" si="155"/>
        <v>0.84479865771812079</v>
      </c>
      <c r="V3422">
        <f t="shared" si="154"/>
        <v>-7.0045715634370342E-3</v>
      </c>
    </row>
    <row r="3423" spans="1:22" x14ac:dyDescent="0.25">
      <c r="A3423" s="1">
        <v>43027</v>
      </c>
      <c r="B3423" s="12">
        <v>10.050000000000001</v>
      </c>
      <c r="C3423" s="12">
        <v>11.96</v>
      </c>
      <c r="D3423">
        <v>57.505000000000003</v>
      </c>
      <c r="E3423">
        <v>50.719799999999999</v>
      </c>
      <c r="F3423">
        <f>IFERROR(VLOOKUP(A3423,SHORTVOL!$A$2:$E$10000,5,0),"")</f>
        <v>2188.0300000000002</v>
      </c>
      <c r="G3423">
        <f>IFERROR(VLOOKUP($A3423,LONGVOL!$A$2:$E$10000,5,0),"")</f>
        <v>582.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 s="2">
        <f t="shared" si="156"/>
        <v>136.72469133555518</v>
      </c>
      <c r="L3423">
        <f>VLOOKUP(A3423,'VXX-IV'!A$1:C$4500,3,0)</f>
        <v>34.21</v>
      </c>
      <c r="M3423" s="2">
        <f>M3422*(1-M$1+IF(AND(WEEKDAY($A3423)&lt;&gt;1,WEEKDAY($A3423)&lt;&gt;7),-M$5,0))^($A3423-$A3422)*(1+(F3423/F3422-1))</f>
        <v>44.971048811848497</v>
      </c>
      <c r="N3423" s="2"/>
      <c r="O3423" s="2">
        <f>O3422*(1-O$1+IF(AND(WEEKDAY($A3423)&lt;&gt;1,WEEKDAY($A3423)&lt;&gt;7),-O$5,0))^($A3423-$A3422)*(1+2*(G3423/G3422-1))</f>
        <v>9575.855748718297</v>
      </c>
      <c r="P3423" s="2"/>
      <c r="Q3423">
        <f>ROW()</f>
        <v>3423</v>
      </c>
      <c r="R3423">
        <f t="shared" si="155"/>
        <v>0.84030100334448166</v>
      </c>
      <c r="V3423">
        <f t="shared" si="154"/>
        <v>-1.3847134199490019E-2</v>
      </c>
    </row>
    <row r="3424" spans="1:22" x14ac:dyDescent="0.25">
      <c r="A3424" s="1">
        <v>43028</v>
      </c>
      <c r="B3424" s="12">
        <v>9.9700000000000006</v>
      </c>
      <c r="C3424" s="12">
        <v>11.85</v>
      </c>
      <c r="D3424">
        <v>56.784799999999997</v>
      </c>
      <c r="E3424">
        <v>50.083100000000002</v>
      </c>
      <c r="F3424">
        <f>IFERROR(VLOOKUP(A3424,SHORTVOL!$A$2:$E$10000,5,0),"")</f>
        <v>2223.2399999999998</v>
      </c>
      <c r="G3424">
        <f>IFERROR(VLOOKUP($A3424,LONGVOL!$A$2:$E$10000,5,0),"")</f>
        <v>573.13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 s="2">
        <f t="shared" si="156"/>
        <v>135.00904167291483</v>
      </c>
      <c r="L3424">
        <f>VLOOKUP(A3424,'VXX-IV'!A$1:C$4500,3,0)</f>
        <v>33.78</v>
      </c>
      <c r="M3424" s="2">
        <f>M3423*(1-M$1+IF(AND(WEEKDAY($A3424)&lt;&gt;1,WEEKDAY($A3424)&lt;&gt;7),-M$5,0))^($A3424-$A3423)*(1+(F3424/F3423-1))</f>
        <v>45.689907621705807</v>
      </c>
      <c r="N3424" s="2"/>
      <c r="O3424" s="2">
        <f>O3423*(1-O$1+IF(AND(WEEKDAY($A3424)&lt;&gt;1,WEEKDAY($A3424)&lt;&gt;7),-O$5,0))^($A3424-$A3423)*(1+2*(G3424/G3423-1))</f>
        <v>9266.4767947277815</v>
      </c>
      <c r="P3424" s="2"/>
      <c r="Q3424">
        <f>ROW()</f>
        <v>3424</v>
      </c>
      <c r="R3424">
        <f t="shared" si="155"/>
        <v>0.84135021097046425</v>
      </c>
      <c r="V3424">
        <f t="shared" si="154"/>
        <v>-3.2308230419189954E-2</v>
      </c>
    </row>
    <row r="3425" spans="1:22" x14ac:dyDescent="0.25">
      <c r="A3425" s="1">
        <v>43031</v>
      </c>
      <c r="B3425" s="12">
        <v>11.07</v>
      </c>
      <c r="C3425" s="12">
        <v>12.55</v>
      </c>
      <c r="D3425">
        <v>58.985399999999998</v>
      </c>
      <c r="E3425">
        <v>52.019500000000001</v>
      </c>
      <c r="F3425">
        <f>IFERROR(VLOOKUP(A3425,SHORTVOL!$A$2:$E$10000,5,0),"")</f>
        <v>2159.27</v>
      </c>
      <c r="G3425">
        <f>IFERROR(VLOOKUP($A3425,LONGVOL!$A$2:$E$10000,5,0),"")</f>
        <v>589.62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 s="2">
        <f t="shared" si="156"/>
        <v>140.23083291407463</v>
      </c>
      <c r="L3425">
        <f>VLOOKUP(A3425,'VXX-IV'!A$1:C$4500,3,0)</f>
        <v>35.08</v>
      </c>
      <c r="M3425" s="2">
        <f>M3424*(1-M$1+IF(AND(WEEKDAY($A3425)&lt;&gt;1,WEEKDAY($A3425)&lt;&gt;7),-M$5,0))^($A3425-$A3424)*(1+(F3425/F3424-1))</f>
        <v>44.361216653493372</v>
      </c>
      <c r="N3425" s="2"/>
      <c r="O3425" s="2">
        <f>O3424*(1-O$1+IF(AND(WEEKDAY($A3425)&lt;&gt;1,WEEKDAY($A3425)&lt;&gt;7),-O$5,0))^($A3425-$A3424)*(1+2*(G3425/G3424-1))</f>
        <v>9795.5563109122759</v>
      </c>
      <c r="P3425" s="2"/>
      <c r="Q3425">
        <f>ROW()</f>
        <v>3425</v>
      </c>
      <c r="R3425">
        <f t="shared" si="155"/>
        <v>0.88207171314741029</v>
      </c>
      <c r="V3425">
        <f t="shared" si="154"/>
        <v>5.7096081704485213E-2</v>
      </c>
    </row>
    <row r="3426" spans="1:22" x14ac:dyDescent="0.25">
      <c r="A3426" s="1">
        <v>43032</v>
      </c>
      <c r="B3426" s="12">
        <v>11.16</v>
      </c>
      <c r="C3426" s="12">
        <v>12.67</v>
      </c>
      <c r="D3426">
        <v>59.580800000000004</v>
      </c>
      <c r="E3426">
        <v>52.542999999999999</v>
      </c>
      <c r="F3426">
        <f>IFERROR(VLOOKUP(A3426,SHORTVOL!$A$2:$E$10000,5,0),"")</f>
        <v>2128.61</v>
      </c>
      <c r="G3426">
        <f>IFERROR(VLOOKUP($A3426,LONGVOL!$A$2:$E$10000,5,0),"")</f>
        <v>597.99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 s="2">
        <f t="shared" si="156"/>
        <v>141.64287236230186</v>
      </c>
      <c r="L3426">
        <f>VLOOKUP(A3426,'VXX-IV'!A$1:C$4500,3,0)</f>
        <v>35.44</v>
      </c>
      <c r="M3426" s="2">
        <f>M3425*(1-M$1+IF(AND(WEEKDAY($A3426)&lt;&gt;1,WEEKDAY($A3426)&lt;&gt;7),-M$5,0))^($A3426-$A3425)*(1+(F3426/F3425-1))</f>
        <v>43.726708191026908</v>
      </c>
      <c r="N3426" s="2"/>
      <c r="O3426" s="2">
        <f>O3425*(1-O$1+IF(AND(WEEKDAY($A3426)&lt;&gt;1,WEEKDAY($A3426)&lt;&gt;7),-O$5,0))^($A3426-$A3425)*(1+2*(G3426/G3425-1))</f>
        <v>10072.242235344605</v>
      </c>
      <c r="P3426" s="2"/>
      <c r="Q3426">
        <f>ROW()</f>
        <v>3426</v>
      </c>
      <c r="R3426">
        <f t="shared" si="155"/>
        <v>0.88082083662194166</v>
      </c>
      <c r="V3426">
        <f t="shared" si="154"/>
        <v>2.8246065425002964E-2</v>
      </c>
    </row>
    <row r="3427" spans="1:22" x14ac:dyDescent="0.25">
      <c r="A3427" s="1">
        <v>43033</v>
      </c>
      <c r="B3427" s="12">
        <v>11.23</v>
      </c>
      <c r="C3427" s="12">
        <v>12.95</v>
      </c>
      <c r="D3427">
        <v>60.014400000000002</v>
      </c>
      <c r="E3427">
        <v>52.923699999999997</v>
      </c>
      <c r="F3427">
        <f>IFERROR(VLOOKUP(A3427,SHORTVOL!$A$2:$E$10000,5,0),"")</f>
        <v>2036.62</v>
      </c>
      <c r="G3427">
        <f>IFERROR(VLOOKUP($A3427,LONGVOL!$A$2:$E$10000,5,0),"")</f>
        <v>623.83000000000004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 s="2">
        <f t="shared" si="156"/>
        <v>142.67020120413687</v>
      </c>
      <c r="L3427">
        <f>VLOOKUP(A3427,'VXX-IV'!A$1:C$4500,3,0)</f>
        <v>35.69</v>
      </c>
      <c r="M3427" s="2">
        <f>M3426*(1-M$1+IF(AND(WEEKDAY($A3427)&lt;&gt;1,WEEKDAY($A3427)&lt;&gt;7),-M$5,0))^($A3427-$A3426)*(1+(F3427/F3426-1))</f>
        <v>41.832602024922402</v>
      </c>
      <c r="N3427" s="2"/>
      <c r="O3427" s="2">
        <f>O3426*(1-O$1+IF(AND(WEEKDAY($A3427)&lt;&gt;1,WEEKDAY($A3427)&lt;&gt;7),-O$5,0))^($A3427-$A3426)*(1+2*(G3427/G3426-1))</f>
        <v>10941.17014201772</v>
      </c>
      <c r="P3427" s="2"/>
      <c r="Q3427">
        <f>ROW()</f>
        <v>3427</v>
      </c>
      <c r="R3427">
        <f t="shared" si="155"/>
        <v>0.86718146718146727</v>
      </c>
      <c r="V3427">
        <f t="shared" si="154"/>
        <v>8.6269560081066121E-2</v>
      </c>
    </row>
    <row r="3428" spans="1:22" x14ac:dyDescent="0.25">
      <c r="A3428" s="1">
        <v>43034</v>
      </c>
      <c r="B3428" s="12">
        <v>11.3</v>
      </c>
      <c r="C3428" s="12">
        <v>12.93</v>
      </c>
      <c r="D3428">
        <v>60.336300000000001</v>
      </c>
      <c r="E3428">
        <v>53.2059</v>
      </c>
      <c r="F3428">
        <f>IFERROR(VLOOKUP(A3428,SHORTVOL!$A$2:$E$10000,5,0),"")</f>
        <v>2073.5500000000002</v>
      </c>
      <c r="G3428">
        <f>IFERROR(VLOOKUP($A3428,LONGVOL!$A$2:$E$10000,5,0),"")</f>
        <v>612.52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 s="2">
        <f t="shared" si="156"/>
        <v>143.43194570855334</v>
      </c>
      <c r="L3428">
        <f>VLOOKUP(A3428,'VXX-IV'!A$1:C$4500,3,0)</f>
        <v>35.880000000000003</v>
      </c>
      <c r="M3428" s="2">
        <f>M3427*(1-M$1+IF(AND(WEEKDAY($A3428)&lt;&gt;1,WEEKDAY($A3428)&lt;&gt;7),-M$5,0))^($A3428-$A3427)*(1+(F3428/F3427-1))</f>
        <v>42.586659480413168</v>
      </c>
      <c r="N3428" s="2"/>
      <c r="O3428" s="2">
        <f>O3427*(1-O$1+IF(AND(WEEKDAY($A3428)&lt;&gt;1,WEEKDAY($A3428)&lt;&gt;7),-O$5,0))^($A3428-$A3427)*(1+2*(G3428/G3427-1))</f>
        <v>10542.956864296302</v>
      </c>
      <c r="P3428" s="2"/>
      <c r="Q3428">
        <f>ROW()</f>
        <v>3428</v>
      </c>
      <c r="R3428">
        <f t="shared" si="155"/>
        <v>0.87393658159319421</v>
      </c>
      <c r="V3428">
        <f t="shared" si="154"/>
        <v>-3.6395858263107206E-2</v>
      </c>
    </row>
    <row r="3429" spans="1:22" x14ac:dyDescent="0.25">
      <c r="A3429" s="1">
        <v>43035</v>
      </c>
      <c r="B3429" s="12">
        <v>9.8000000000000007</v>
      </c>
      <c r="C3429" s="12">
        <v>12.23</v>
      </c>
      <c r="D3429">
        <v>57.489600000000003</v>
      </c>
      <c r="E3429">
        <v>50.693899999999999</v>
      </c>
      <c r="F3429">
        <f>IFERROR(VLOOKUP(A3429,SHORTVOL!$A$2:$E$10000,5,0),"")</f>
        <v>2179.73</v>
      </c>
      <c r="G3429">
        <f>IFERROR(VLOOKUP($A3429,LONGVOL!$A$2:$E$10000,5,0),"")</f>
        <v>581.1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 s="2">
        <f t="shared" si="156"/>
        <v>136.66141481880808</v>
      </c>
      <c r="L3429">
        <f>VLOOKUP(A3429,'VXX-IV'!A$1:C$4500,3,0)</f>
        <v>34.19</v>
      </c>
      <c r="M3429" s="2">
        <f>M3428*(1-M$1+IF(AND(WEEKDAY($A3429)&lt;&gt;1,WEEKDAY($A3429)&lt;&gt;7),-M$5,0))^($A3429-$A3428)*(1+(F3429/F3428-1))</f>
        <v>44.762666867893621</v>
      </c>
      <c r="N3429" s="2"/>
      <c r="O3429" s="2">
        <f>O3428*(1-O$1+IF(AND(WEEKDAY($A3429)&lt;&gt;1,WEEKDAY($A3429)&lt;&gt;7),-O$5,0))^($A3429-$A3428)*(1+2*(G3429/G3428-1))</f>
        <v>9461.7138865347642</v>
      </c>
      <c r="P3429" s="2"/>
      <c r="Q3429">
        <f>ROW()</f>
        <v>3429</v>
      </c>
      <c r="R3429">
        <f t="shared" si="155"/>
        <v>0.80130825838103026</v>
      </c>
      <c r="V3429">
        <f t="shared" si="154"/>
        <v>-0.10255595196667877</v>
      </c>
    </row>
    <row r="3430" spans="1:22" x14ac:dyDescent="0.25">
      <c r="A3430" s="1">
        <v>43038</v>
      </c>
      <c r="B3430" s="12">
        <v>10.5</v>
      </c>
      <c r="C3430" s="12">
        <v>12.57</v>
      </c>
      <c r="D3430">
        <v>58.1312</v>
      </c>
      <c r="E3430">
        <v>51.255000000000003</v>
      </c>
      <c r="F3430">
        <f>IFERROR(VLOOKUP(A3430,SHORTVOL!$A$2:$E$10000,5,0),"")</f>
        <v>2166.02</v>
      </c>
      <c r="G3430">
        <f>IFERROR(VLOOKUP($A3430,LONGVOL!$A$2:$E$10000,5,0),"")</f>
        <v>584.80999999999995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 s="2">
        <f t="shared" si="156"/>
        <v>138.17648619717656</v>
      </c>
      <c r="L3430">
        <f>VLOOKUP(A3430,'VXX-IV'!A$1:C$4500,3,0)</f>
        <v>34.57</v>
      </c>
      <c r="M3430" s="2">
        <f>M3429*(1-M$1+IF(AND(WEEKDAY($A3430)&lt;&gt;1,WEEKDAY($A3430)&lt;&gt;7),-M$5,0))^($A3430-$A3429)*(1+(F3430/F3429-1))</f>
        <v>44.467045948279321</v>
      </c>
      <c r="N3430" s="2"/>
      <c r="O3430" s="2">
        <f>O3429*(1-O$1+IF(AND(WEEKDAY($A3430)&lt;&gt;1,WEEKDAY($A3430)&lt;&gt;7),-O$5,0))^($A3430-$A3429)*(1+2*(G3430/G3429-1))</f>
        <v>9576.8360409376837</v>
      </c>
      <c r="P3430" s="2"/>
      <c r="Q3430">
        <f>ROW()</f>
        <v>3430</v>
      </c>
      <c r="R3430">
        <f t="shared" si="155"/>
        <v>0.8353221957040573</v>
      </c>
      <c r="V3430">
        <f t="shared" si="154"/>
        <v>1.2167156583201333E-2</v>
      </c>
    </row>
    <row r="3431" spans="1:22" x14ac:dyDescent="0.25">
      <c r="A3431" s="1">
        <v>43039</v>
      </c>
      <c r="B3431" s="12">
        <v>10.18</v>
      </c>
      <c r="C3431" s="12">
        <v>12.38</v>
      </c>
      <c r="D3431">
        <v>56.9985</v>
      </c>
      <c r="E3431">
        <v>50.254600000000003</v>
      </c>
      <c r="F3431">
        <f>IFERROR(VLOOKUP(A3431,SHORTVOL!$A$2:$E$10000,5,0),"")</f>
        <v>2201.11</v>
      </c>
      <c r="G3431">
        <f>IFERROR(VLOOKUP($A3431,LONGVOL!$A$2:$E$10000,5,0),"")</f>
        <v>575.33000000000004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 s="2">
        <f t="shared" si="156"/>
        <v>135.48078152826866</v>
      </c>
      <c r="L3431">
        <f>VLOOKUP(A3431,'VXX-IV'!A$1:C$4500,3,0)</f>
        <v>33.9</v>
      </c>
      <c r="M3431" s="2">
        <f>M3430*(1-M$1+IF(AND(WEEKDAY($A3431)&lt;&gt;1,WEEKDAY($A3431)&lt;&gt;7),-M$5,0))^($A3431-$A3430)*(1+(F3431/F3430-1))</f>
        <v>45.182655520127902</v>
      </c>
      <c r="N3431" s="2"/>
      <c r="O3431" s="2">
        <f>O3430*(1-O$1+IF(AND(WEEKDAY($A3431)&lt;&gt;1,WEEKDAY($A3431)&lt;&gt;7),-O$5,0))^($A3431-$A3430)*(1+2*(G3431/G3430-1))</f>
        <v>9265.0400432660208</v>
      </c>
      <c r="P3431" s="2"/>
      <c r="Q3431">
        <f>ROW()</f>
        <v>3431</v>
      </c>
      <c r="R3431">
        <f t="shared" si="155"/>
        <v>0.82229402261712436</v>
      </c>
      <c r="V3431">
        <f t="shared" si="154"/>
        <v>-3.2557307688973913E-2</v>
      </c>
    </row>
    <row r="3432" spans="1:22" x14ac:dyDescent="0.25">
      <c r="A3432" s="1">
        <v>43040</v>
      </c>
      <c r="B3432" s="12">
        <v>10.199999999999999</v>
      </c>
      <c r="C3432" s="12">
        <v>12.57</v>
      </c>
      <c r="D3432">
        <v>57.486400000000003</v>
      </c>
      <c r="E3432">
        <v>50.683199999999999</v>
      </c>
      <c r="F3432">
        <f>IFERROR(VLOOKUP(A3432,SHORTVOL!$A$2:$E$10000,5,0),"")</f>
        <v>2192.67</v>
      </c>
      <c r="G3432">
        <f>IFERROR(VLOOKUP($A3432,LONGVOL!$A$2:$E$10000,5,0),"")</f>
        <v>577.54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 s="2">
        <f t="shared" si="156"/>
        <v>136.63714821784802</v>
      </c>
      <c r="L3432">
        <f>VLOOKUP(A3432,'VXX-IV'!A$1:C$4500,3,0)</f>
        <v>34.19</v>
      </c>
      <c r="M3432" s="2">
        <f>M3431*(1-M$1+IF(AND(WEEKDAY($A3432)&lt;&gt;1,WEEKDAY($A3432)&lt;&gt;7),-M$5,0))^($A3432-$A3431)*(1+(F3432/F3431-1))</f>
        <v>45.004658268371976</v>
      </c>
      <c r="N3432" s="2"/>
      <c r="O3432" s="2">
        <f>O3431*(1-O$1+IF(AND(WEEKDAY($A3432)&lt;&gt;1,WEEKDAY($A3432)&lt;&gt;7),-O$5,0))^($A3432-$A3431)*(1+2*(G3432/G3431-1))</f>
        <v>9334.9018504770738</v>
      </c>
      <c r="P3432" s="2"/>
      <c r="Q3432">
        <f>ROW()</f>
        <v>3432</v>
      </c>
      <c r="R3432">
        <f t="shared" si="155"/>
        <v>0.8114558472553699</v>
      </c>
      <c r="V3432">
        <f t="shared" si="154"/>
        <v>7.5403675412961668E-3</v>
      </c>
    </row>
    <row r="3433" spans="1:22" x14ac:dyDescent="0.25">
      <c r="A3433" s="1">
        <v>43041</v>
      </c>
      <c r="B3433" s="12">
        <v>9.93</v>
      </c>
      <c r="C3433" s="12">
        <v>12.68</v>
      </c>
      <c r="D3433">
        <v>56.943399999999997</v>
      </c>
      <c r="E3433">
        <v>50.202800000000003</v>
      </c>
      <c r="F3433">
        <f>IFERROR(VLOOKUP(A3433,SHORTVOL!$A$2:$E$10000,5,0),"")</f>
        <v>2211.2199999999998</v>
      </c>
      <c r="G3433">
        <f>IFERROR(VLOOKUP($A3433,LONGVOL!$A$2:$E$10000,5,0),"")</f>
        <v>572.66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 s="2">
        <f t="shared" si="156"/>
        <v>135.34321278569959</v>
      </c>
      <c r="L3433">
        <f>VLOOKUP(A3433,'VXX-IV'!A$1:C$4500,3,0)</f>
        <v>33.86</v>
      </c>
      <c r="M3433" s="2">
        <f>M3432*(1-M$1+IF(AND(WEEKDAY($A3433)&lt;&gt;1,WEEKDAY($A3433)&lt;&gt;7),-M$5,0))^($A3433-$A3432)*(1+(F3433/F3432-1))</f>
        <v>45.380610692614134</v>
      </c>
      <c r="N3433" s="2"/>
      <c r="O3433" s="2">
        <f>O3432*(1-O$1+IF(AND(WEEKDAY($A3433)&lt;&gt;1,WEEKDAY($A3433)&lt;&gt;7),-O$5,0))^($A3433-$A3432)*(1+2*(G3433/G3432-1))</f>
        <v>9175.8540367378755</v>
      </c>
      <c r="P3433" s="2"/>
      <c r="Q3433">
        <f>ROW()</f>
        <v>3433</v>
      </c>
      <c r="R3433">
        <f t="shared" si="155"/>
        <v>0.78312302839116721</v>
      </c>
      <c r="V3433">
        <f t="shared" si="154"/>
        <v>-1.7037973862689348E-2</v>
      </c>
    </row>
    <row r="3434" spans="1:22" x14ac:dyDescent="0.25">
      <c r="A3434" s="1">
        <v>43042</v>
      </c>
      <c r="B3434" s="12">
        <v>9.14</v>
      </c>
      <c r="C3434" s="12">
        <v>12.42</v>
      </c>
      <c r="D3434">
        <v>56.800600000000003</v>
      </c>
      <c r="E3434">
        <v>50.075299999999999</v>
      </c>
      <c r="F3434">
        <f>IFERROR(VLOOKUP(A3434,SHORTVOL!$A$2:$E$10000,5,0),"")</f>
        <v>2226.9899999999998</v>
      </c>
      <c r="G3434">
        <f>IFERROR(VLOOKUP($A3434,LONGVOL!$A$2:$E$10000,5,0),"")</f>
        <v>568.57000000000005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 s="2">
        <f t="shared" si="156"/>
        <v>135.00051352184147</v>
      </c>
      <c r="L3434">
        <f>VLOOKUP(A3434,'VXX-IV'!A$1:C$4500,3,0)</f>
        <v>33.770000000000003</v>
      </c>
      <c r="M3434" s="2">
        <f>M3433*(1-M$1+IF(AND(WEEKDAY($A3434)&lt;&gt;1,WEEKDAY($A3434)&lt;&gt;7),-M$5,0))^($A3434-$A3433)*(1+(F3434/F3433-1))</f>
        <v>45.699435707179674</v>
      </c>
      <c r="N3434" s="2"/>
      <c r="O3434" s="2">
        <f>O3433*(1-O$1+IF(AND(WEEKDAY($A3434)&lt;&gt;1,WEEKDAY($A3434)&lt;&gt;7),-O$5,0))^($A3434-$A3433)*(1+2*(G3434/G3433-1))</f>
        <v>9043.5079599534456</v>
      </c>
      <c r="P3434" s="2"/>
      <c r="Q3434">
        <f>ROW()</f>
        <v>3434</v>
      </c>
      <c r="R3434">
        <f t="shared" si="155"/>
        <v>0.73590982286634465</v>
      </c>
      <c r="V3434">
        <f t="shared" si="154"/>
        <v>-1.4423297957285364E-2</v>
      </c>
    </row>
    <row r="3435" spans="1:22" x14ac:dyDescent="0.25">
      <c r="A3435" s="1">
        <v>43045</v>
      </c>
      <c r="B3435" s="12">
        <v>9.4</v>
      </c>
      <c r="C3435" s="12">
        <v>12.57</v>
      </c>
      <c r="D3435">
        <v>55.919400000000003</v>
      </c>
      <c r="E3435">
        <v>49.293700000000001</v>
      </c>
      <c r="F3435">
        <f>IFERROR(VLOOKUP(A3435,SHORTVOL!$A$2:$E$10000,5,0),"")</f>
        <v>2240.2399999999998</v>
      </c>
      <c r="G3435">
        <f>IFERROR(VLOOKUP($A3435,LONGVOL!$A$2:$E$10000,5,0),"")</f>
        <v>565.19000000000005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 s="2">
        <f t="shared" si="156"/>
        <v>132.89640433326957</v>
      </c>
      <c r="L3435">
        <f>VLOOKUP(A3435,'VXX-IV'!A$1:C$4500,3,0)</f>
        <v>33.25</v>
      </c>
      <c r="M3435" s="2">
        <f>M3434*(1-M$1+IF(AND(WEEKDAY($A3435)&lt;&gt;1,WEEKDAY($A3435)&lt;&gt;7),-M$5,0))^($A3435-$A3434)*(1+(F3435/F3434-1))</f>
        <v>45.956789672766895</v>
      </c>
      <c r="N3435" s="2"/>
      <c r="O3435" s="2">
        <f>O3434*(1-O$1+IF(AND(WEEKDAY($A3435)&lt;&gt;1,WEEKDAY($A3435)&lt;&gt;7),-O$5,0))^($A3435-$A3434)*(1+2*(G3435/G3434-1))</f>
        <v>8932.2034203041148</v>
      </c>
      <c r="P3435" s="2"/>
      <c r="Q3435">
        <f>ROW()</f>
        <v>3435</v>
      </c>
      <c r="R3435">
        <f t="shared" si="155"/>
        <v>0.74781225139220364</v>
      </c>
      <c r="V3435">
        <f t="shared" si="154"/>
        <v>-1.2307673100107941E-2</v>
      </c>
    </row>
    <row r="3436" spans="1:22" x14ac:dyDescent="0.25">
      <c r="A3436" s="1">
        <v>43046</v>
      </c>
      <c r="B3436" s="12">
        <v>9.89</v>
      </c>
      <c r="C3436" s="12">
        <v>12.76</v>
      </c>
      <c r="D3436">
        <v>56.469000000000001</v>
      </c>
      <c r="E3436">
        <v>49.776600000000002</v>
      </c>
      <c r="F3436">
        <f>IFERROR(VLOOKUP(A3436,SHORTVOL!$A$2:$E$10000,5,0),"")</f>
        <v>2210.5300000000002</v>
      </c>
      <c r="G3436">
        <f>IFERROR(VLOOKUP($A3436,LONGVOL!$A$2:$E$10000,5,0),"")</f>
        <v>572.67999999999995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 s="2">
        <f t="shared" si="156"/>
        <v>134.19929522128837</v>
      </c>
      <c r="L3436">
        <f>VLOOKUP(A3436,'VXX-IV'!A$1:C$4500,3,0)</f>
        <v>33.57</v>
      </c>
      <c r="M3436" s="2">
        <f>M3435*(1-M$1+IF(AND(WEEKDAY($A3436)&lt;&gt;1,WEEKDAY($A3436)&lt;&gt;7),-M$5,0))^($A3436-$A3435)*(1+(F3436/F3435-1))</f>
        <v>45.342528808437379</v>
      </c>
      <c r="N3436" s="2"/>
      <c r="O3436" s="2">
        <f>O3435*(1-O$1+IF(AND(WEEKDAY($A3436)&lt;&gt;1,WEEKDAY($A3436)&lt;&gt;7),-O$5,0))^($A3436-$A3435)*(1+2*(G3436/G3435-1))</f>
        <v>9167.6520669761649</v>
      </c>
      <c r="P3436" s="2"/>
      <c r="Q3436">
        <f>ROW()</f>
        <v>3436</v>
      </c>
      <c r="R3436">
        <f t="shared" si="155"/>
        <v>0.77507836990595613</v>
      </c>
      <c r="V3436">
        <f t="shared" si="154"/>
        <v>2.6359525818326457E-2</v>
      </c>
    </row>
    <row r="3437" spans="1:22" x14ac:dyDescent="0.25">
      <c r="A3437" s="1">
        <v>43047</v>
      </c>
      <c r="B3437" s="12">
        <v>9.7799999999999994</v>
      </c>
      <c r="C3437" s="12">
        <v>12.88</v>
      </c>
      <c r="D3437">
        <v>56.4709</v>
      </c>
      <c r="E3437">
        <v>49.776600000000002</v>
      </c>
      <c r="F3437">
        <f>IFERROR(VLOOKUP(A3437,SHORTVOL!$A$2:$E$10000,5,0),"")</f>
        <v>2224.36</v>
      </c>
      <c r="G3437">
        <f>IFERROR(VLOOKUP($A3437,LONGVOL!$A$2:$E$10000,5,0),"")</f>
        <v>569.1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 s="2">
        <f t="shared" si="156"/>
        <v>134.20053822851523</v>
      </c>
      <c r="L3437">
        <f>VLOOKUP(A3437,'VXX-IV'!A$1:C$4500,3,0)</f>
        <v>33.57</v>
      </c>
      <c r="M3437" s="2">
        <f>M3436*(1-M$1+IF(AND(WEEKDAY($A3437)&lt;&gt;1,WEEKDAY($A3437)&lt;&gt;7),-M$5,0))^($A3437-$A3436)*(1+(F3437/F3436-1))</f>
        <v>45.62139800067586</v>
      </c>
      <c r="N3437" s="2"/>
      <c r="O3437" s="2">
        <f>O3436*(1-O$1+IF(AND(WEEKDAY($A3437)&lt;&gt;1,WEEKDAY($A3437)&lt;&gt;7),-O$5,0))^($A3437-$A3436)*(1+2*(G3437/G3436-1))</f>
        <v>9051.7550579717499</v>
      </c>
      <c r="P3437" s="2"/>
      <c r="Q3437">
        <f>ROW()</f>
        <v>3437</v>
      </c>
      <c r="R3437">
        <f t="shared" si="155"/>
        <v>0.75931677018633525</v>
      </c>
      <c r="V3437">
        <f t="shared" si="154"/>
        <v>-1.2641951086025727E-2</v>
      </c>
    </row>
    <row r="3438" spans="1:22" x14ac:dyDescent="0.25">
      <c r="A3438" s="1">
        <v>43048</v>
      </c>
      <c r="B3438" s="12">
        <v>10.5</v>
      </c>
      <c r="C3438" s="12">
        <v>13.14</v>
      </c>
      <c r="D3438">
        <v>56.896500000000003</v>
      </c>
      <c r="E3438">
        <v>50.150100000000002</v>
      </c>
      <c r="F3438">
        <f>IFERROR(VLOOKUP(A3438,SHORTVOL!$A$2:$E$10000,5,0),"")</f>
        <v>2187.2399999999998</v>
      </c>
      <c r="G3438">
        <f>IFERROR(VLOOKUP($A3438,LONGVOL!$A$2:$E$10000,5,0),"")</f>
        <v>578.6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 s="2">
        <f t="shared" si="156"/>
        <v>135.20866041865685</v>
      </c>
      <c r="L3438">
        <f>VLOOKUP(A3438,'VXX-IV'!A$1:C$4500,3,0)</f>
        <v>33.83</v>
      </c>
      <c r="M3438" s="2">
        <f>M3437*(1-M$1+IF(AND(WEEKDAY($A3438)&lt;&gt;1,WEEKDAY($A3438)&lt;&gt;7),-M$5,0))^($A3438-$A3437)*(1+(F3438/F3437-1))</f>
        <v>44.855338749802847</v>
      </c>
      <c r="N3438" s="2"/>
      <c r="O3438" s="2">
        <f>O3437*(1-O$1+IF(AND(WEEKDAY($A3438)&lt;&gt;1,WEEKDAY($A3438)&lt;&gt;7),-O$5,0))^($A3438-$A3437)*(1+2*(G3438/G3437-1))</f>
        <v>9352.6375831982168</v>
      </c>
      <c r="P3438" s="2"/>
      <c r="Q3438">
        <f>ROW()</f>
        <v>3438</v>
      </c>
      <c r="R3438">
        <f t="shared" si="155"/>
        <v>0.79908675799086759</v>
      </c>
      <c r="V3438">
        <f t="shared" si="154"/>
        <v>3.3240241621594002E-2</v>
      </c>
    </row>
    <row r="3439" spans="1:22" x14ac:dyDescent="0.25">
      <c r="A3439" s="1">
        <v>43049</v>
      </c>
      <c r="B3439" s="12">
        <v>11.29</v>
      </c>
      <c r="C3439" s="12">
        <v>13.61</v>
      </c>
      <c r="D3439">
        <v>58.227699999999999</v>
      </c>
      <c r="E3439">
        <v>51.321800000000003</v>
      </c>
      <c r="F3439">
        <f>IFERROR(VLOOKUP(A3439,SHORTVOL!$A$2:$E$10000,5,0),"")</f>
        <v>2145.08</v>
      </c>
      <c r="G3439">
        <f>IFERROR(VLOOKUP($A3439,LONGVOL!$A$2:$E$10000,5,0),"")</f>
        <v>589.75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 s="2">
        <f t="shared" si="156"/>
        <v>138.36874583106987</v>
      </c>
      <c r="L3439">
        <f>VLOOKUP(A3439,'VXX-IV'!A$1:C$4500,3,0)</f>
        <v>34.619999999999997</v>
      </c>
      <c r="M3439" s="2">
        <f>M3438*(1-M$1+IF(AND(WEEKDAY($A3439)&lt;&gt;1,WEEKDAY($A3439)&lt;&gt;7),-M$5,0))^($A3439-$A3438)*(1+(F3439/F3438-1))</f>
        <v>43.986092515186016</v>
      </c>
      <c r="N3439" s="2"/>
      <c r="O3439" s="2">
        <f>O3438*(1-O$1+IF(AND(WEEKDAY($A3439)&lt;&gt;1,WEEKDAY($A3439)&lt;&gt;7),-O$5,0))^($A3439-$A3438)*(1+2*(G3439/G3438-1))</f>
        <v>9711.7299772735187</v>
      </c>
      <c r="P3439" s="2"/>
      <c r="Q3439">
        <f>ROW()</f>
        <v>3439</v>
      </c>
      <c r="R3439">
        <f t="shared" si="155"/>
        <v>0.82953710506980161</v>
      </c>
      <c r="V3439">
        <f t="shared" si="154"/>
        <v>3.8394772691759504E-2</v>
      </c>
    </row>
    <row r="3440" spans="1:22" x14ac:dyDescent="0.25">
      <c r="A3440" s="1">
        <v>43052</v>
      </c>
      <c r="B3440" s="12">
        <v>11.5</v>
      </c>
      <c r="C3440" s="12">
        <v>13.75</v>
      </c>
      <c r="D3440">
        <v>59.085099999999997</v>
      </c>
      <c r="E3440">
        <v>52.072400000000002</v>
      </c>
      <c r="F3440">
        <f>IFERROR(VLOOKUP(A3440,SHORTVOL!$A$2:$E$10000,5,0),"")</f>
        <v>2135.83</v>
      </c>
      <c r="G3440">
        <f>IFERROR(VLOOKUP($A3440,LONGVOL!$A$2:$E$10000,5,0),"")</f>
        <v>592.29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 s="2">
        <f t="shared" si="156"/>
        <v>140.39594820300135</v>
      </c>
      <c r="L3440">
        <f>VLOOKUP(A3440,'VXX-IV'!A$1:C$4500,3,0)</f>
        <v>35.130000000000003</v>
      </c>
      <c r="M3440" s="2">
        <f>M3439*(1-M$1+IF(AND(WEEKDAY($A3440)&lt;&gt;1,WEEKDAY($A3440)&lt;&gt;7),-M$5,0))^($A3440-$A3439)*(1+(F3440/F3439-1))</f>
        <v>43.782558569525506</v>
      </c>
      <c r="N3440" s="2"/>
      <c r="O3440" s="2">
        <f>O3439*(1-O$1+IF(AND(WEEKDAY($A3440)&lt;&gt;1,WEEKDAY($A3440)&lt;&gt;7),-O$5,0))^($A3440-$A3439)*(1+2*(G3440/G3439-1))</f>
        <v>9791.2393847653857</v>
      </c>
      <c r="P3440" s="2"/>
      <c r="Q3440">
        <f>ROW()</f>
        <v>3440</v>
      </c>
      <c r="R3440">
        <f t="shared" si="155"/>
        <v>0.83636363636363631</v>
      </c>
      <c r="V3440">
        <f t="shared" si="154"/>
        <v>8.1869458559831187E-3</v>
      </c>
    </row>
    <row r="3441" spans="1:22" x14ac:dyDescent="0.25">
      <c r="A3441" s="1">
        <v>43053</v>
      </c>
      <c r="B3441" s="12">
        <v>11.59</v>
      </c>
      <c r="C3441" s="12">
        <v>13.93</v>
      </c>
      <c r="D3441">
        <v>58.744500000000002</v>
      </c>
      <c r="E3441">
        <v>51.770400000000002</v>
      </c>
      <c r="F3441">
        <f>IFERROR(VLOOKUP(A3441,SHORTVOL!$A$2:$E$10000,5,0),"")</f>
        <v>2107.1</v>
      </c>
      <c r="G3441">
        <f>IFERROR(VLOOKUP($A3441,LONGVOL!$A$2:$E$10000,5,0),"")</f>
        <v>600.26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 s="2">
        <f t="shared" si="156"/>
        <v>139.58322277589065</v>
      </c>
      <c r="L3441">
        <f>VLOOKUP(A3441,'VXX-IV'!A$1:C$4500,3,0)</f>
        <v>34.92</v>
      </c>
      <c r="M3441" s="2">
        <f>M3440*(1-M$1+IF(AND(WEEKDAY($A3441)&lt;&gt;1,WEEKDAY($A3441)&lt;&gt;7),-M$5,0))^($A3441-$A3440)*(1+(F3441/F3440-1))</f>
        <v>43.189063846984759</v>
      </c>
      <c r="N3441" s="2"/>
      <c r="O3441" s="2">
        <f>O3440*(1-O$1+IF(AND(WEEKDAY($A3441)&lt;&gt;1,WEEKDAY($A3441)&lt;&gt;7),-O$5,0))^($A3441-$A3440)*(1+2*(G3441/G3440-1))</f>
        <v>10053.327354906158</v>
      </c>
      <c r="P3441" s="2"/>
      <c r="Q3441">
        <f>ROW()</f>
        <v>3441</v>
      </c>
      <c r="R3441">
        <f t="shared" si="155"/>
        <v>0.83201722900215358</v>
      </c>
      <c r="V3441">
        <f t="shared" si="154"/>
        <v>2.6767599058865388E-2</v>
      </c>
    </row>
    <row r="3442" spans="1:22" x14ac:dyDescent="0.25">
      <c r="A3442" s="1">
        <v>43054</v>
      </c>
      <c r="B3442" s="12">
        <v>13.13</v>
      </c>
      <c r="C3442" s="12">
        <v>14.66</v>
      </c>
      <c r="D3442">
        <v>61.063899999999997</v>
      </c>
      <c r="E3442">
        <v>53.812600000000003</v>
      </c>
      <c r="F3442">
        <f>IFERROR(VLOOKUP(A3442,SHORTVOL!$A$2:$E$10000,5,0),"")</f>
        <v>2046.43</v>
      </c>
      <c r="G3442">
        <f>IFERROR(VLOOKUP($A3442,LONGVOL!$A$2:$E$10000,5,0),"")</f>
        <v>617.54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 s="2">
        <f t="shared" si="156"/>
        <v>145.09082763621467</v>
      </c>
      <c r="L3442">
        <f>VLOOKUP(A3442,'VXX-IV'!A$1:C$4500,3,0)</f>
        <v>36.299999999999997</v>
      </c>
      <c r="M3442" s="2">
        <f>M3441*(1-M$1+IF(AND(WEEKDAY($A3442)&lt;&gt;1,WEEKDAY($A3442)&lt;&gt;7),-M$5,0))^($A3442-$A3441)*(1+(F3442/F3441-1))</f>
        <v>41.941091213616708</v>
      </c>
      <c r="N3442" s="2"/>
      <c r="O3442" s="2">
        <f>O3441*(1-O$1+IF(AND(WEEKDAY($A3442)&lt;&gt;1,WEEKDAY($A3442)&lt;&gt;7),-O$5,0))^($A3442-$A3441)*(1+2*(G3442/G3441-1))</f>
        <v>10630.64803577207</v>
      </c>
      <c r="P3442" s="2"/>
      <c r="Q3442">
        <f>ROW()</f>
        <v>3442</v>
      </c>
      <c r="R3442">
        <f t="shared" si="155"/>
        <v>0.89563437926330158</v>
      </c>
      <c r="V3442">
        <f t="shared" si="154"/>
        <v>5.74258313178444E-2</v>
      </c>
    </row>
    <row r="3443" spans="1:22" x14ac:dyDescent="0.25">
      <c r="A3443" s="1">
        <v>43055</v>
      </c>
      <c r="B3443" s="12">
        <v>11.76</v>
      </c>
      <c r="C3443" s="12">
        <v>13.96</v>
      </c>
      <c r="D3443">
        <v>58.785899999999998</v>
      </c>
      <c r="E3443">
        <v>51.803199999999997</v>
      </c>
      <c r="F3443">
        <f>IFERROR(VLOOKUP(A3443,SHORTVOL!$A$2:$E$10000,5,0),"")</f>
        <v>2119.56</v>
      </c>
      <c r="G3443">
        <f>IFERROR(VLOOKUP($A3443,LONGVOL!$A$2:$E$10000,5,0),"")</f>
        <v>595.47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 s="2">
        <f t="shared" si="156"/>
        <v>139.67478182284725</v>
      </c>
      <c r="L3443">
        <f>VLOOKUP(A3443,'VXX-IV'!A$1:C$4500,3,0)</f>
        <v>34.950000000000003</v>
      </c>
      <c r="M3443" s="2">
        <f>M3442*(1-M$1+IF(AND(WEEKDAY($A3443)&lt;&gt;1,WEEKDAY($A3443)&lt;&gt;7),-M$5,0))^($A3443-$A3442)*(1+(F3443/F3442-1))</f>
        <v>43.435290980791777</v>
      </c>
      <c r="N3443" s="2"/>
      <c r="O3443" s="2">
        <f>O3442*(1-O$1+IF(AND(WEEKDAY($A3443)&lt;&gt;1,WEEKDAY($A3443)&lt;&gt;7),-O$5,0))^($A3443-$A3442)*(1+2*(G3443/G3442-1))</f>
        <v>9869.4068686814007</v>
      </c>
      <c r="P3443" s="2"/>
      <c r="Q3443">
        <f>ROW()</f>
        <v>3443</v>
      </c>
      <c r="R3443">
        <f t="shared" si="155"/>
        <v>0.84240687679083093</v>
      </c>
      <c r="V3443">
        <f t="shared" si="154"/>
        <v>-7.160816203575715E-2</v>
      </c>
    </row>
    <row r="3444" spans="1:22" x14ac:dyDescent="0.25">
      <c r="A3444" s="1">
        <v>43056</v>
      </c>
      <c r="B3444" s="12">
        <v>11.43</v>
      </c>
      <c r="C3444" s="12">
        <v>13.8</v>
      </c>
      <c r="D3444">
        <v>58.538800000000002</v>
      </c>
      <c r="E3444">
        <v>51.5837</v>
      </c>
      <c r="F3444">
        <f>IFERROR(VLOOKUP(A3444,SHORTVOL!$A$2:$E$10000,5,0),"")</f>
        <v>2160.5300000000002</v>
      </c>
      <c r="G3444">
        <f>IFERROR(VLOOKUP($A3444,LONGVOL!$A$2:$E$10000,5,0),"")</f>
        <v>583.96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 s="2">
        <f t="shared" si="156"/>
        <v>139.08428294133944</v>
      </c>
      <c r="L3444">
        <f>VLOOKUP(A3444,'VXX-IV'!A$1:C$4500,3,0)</f>
        <v>34.799999999999997</v>
      </c>
      <c r="M3444" s="2">
        <f>M3443*(1-M$1+IF(AND(WEEKDAY($A3444)&lt;&gt;1,WEEKDAY($A3444)&lt;&gt;7),-M$5,0))^($A3444-$A3443)*(1+(F3444/F3443-1))</f>
        <v>44.270202630839904</v>
      </c>
      <c r="N3444" s="2"/>
      <c r="O3444" s="2">
        <f>O3443*(1-O$1+IF(AND(WEEKDAY($A3444)&lt;&gt;1,WEEKDAY($A3444)&lt;&gt;7),-O$5,0))^($A3444-$A3443)*(1+2*(G3444/G3443-1))</f>
        <v>9486.5313224913934</v>
      </c>
      <c r="P3444" s="2"/>
      <c r="Q3444">
        <f>ROW()</f>
        <v>3444</v>
      </c>
      <c r="R3444">
        <f t="shared" si="155"/>
        <v>0.82826086956521738</v>
      </c>
      <c r="V3444">
        <f t="shared" si="154"/>
        <v>-3.8794179962829078E-2</v>
      </c>
    </row>
    <row r="3445" spans="1:22" x14ac:dyDescent="0.25">
      <c r="A3445" s="1">
        <v>43059</v>
      </c>
      <c r="B3445" s="12">
        <v>10.65</v>
      </c>
      <c r="C3445" s="12">
        <v>13.28</v>
      </c>
      <c r="D3445">
        <v>56.083100000000002</v>
      </c>
      <c r="E3445">
        <v>49.414400000000001</v>
      </c>
      <c r="F3445">
        <f>IFERROR(VLOOKUP(A3445,SHORTVOL!$A$2:$E$10000,5,0),"")</f>
        <v>2221.36</v>
      </c>
      <c r="G3445">
        <f>IFERROR(VLOOKUP($A3445,LONGVOL!$A$2:$E$10000,5,0),"")</f>
        <v>567.52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 s="2">
        <f t="shared" si="156"/>
        <v>133.23995652252026</v>
      </c>
      <c r="L3445">
        <f>VLOOKUP(A3445,'VXX-IV'!A$1:C$4500,3,0)</f>
        <v>33.340000000000003</v>
      </c>
      <c r="M3445" s="2">
        <f>M3444*(1-M$1+IF(AND(WEEKDAY($A3445)&lt;&gt;1,WEEKDAY($A3445)&lt;&gt;7),-M$5,0))^($A3445-$A3444)*(1+(F3445/F3444-1))</f>
        <v>45.502234188932455</v>
      </c>
      <c r="N3445" s="2"/>
      <c r="O3445" s="2">
        <f>O3444*(1-O$1+IF(AND(WEEKDAY($A3445)&lt;&gt;1,WEEKDAY($A3445)&lt;&gt;7),-O$5,0))^($A3445-$A3444)*(1+2*(G3445/G3444-1))</f>
        <v>8948.6011270881227</v>
      </c>
      <c r="P3445" s="2"/>
      <c r="Q3445">
        <f>ROW()</f>
        <v>3445</v>
      </c>
      <c r="R3445">
        <f t="shared" si="155"/>
        <v>0.8019578313253013</v>
      </c>
      <c r="V3445">
        <f t="shared" si="154"/>
        <v>-5.6704624389728675E-2</v>
      </c>
    </row>
    <row r="3446" spans="1:22" x14ac:dyDescent="0.25">
      <c r="A3446" s="1">
        <v>43060</v>
      </c>
      <c r="B3446" s="12">
        <v>9.73</v>
      </c>
      <c r="C3446" s="12">
        <v>12.55</v>
      </c>
      <c r="D3446">
        <v>54.033299999999997</v>
      </c>
      <c r="E3446">
        <v>47.6066</v>
      </c>
      <c r="F3446">
        <f>IFERROR(VLOOKUP(A3446,SHORTVOL!$A$2:$E$10000,5,0),"")</f>
        <v>2322.06</v>
      </c>
      <c r="G3446">
        <f>IFERROR(VLOOKUP($A3446,LONGVOL!$A$2:$E$10000,5,0),"")</f>
        <v>541.79999999999995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 s="2">
        <f t="shared" si="156"/>
        <v>128.36699461847974</v>
      </c>
      <c r="L3446">
        <f>VLOOKUP(A3446,'VXX-IV'!A$1:C$4500,3,0)</f>
        <v>32.11</v>
      </c>
      <c r="M3446" s="2">
        <f>M3445*(1-M$1+IF(AND(WEEKDAY($A3446)&lt;&gt;1,WEEKDAY($A3446)&lt;&gt;7),-M$5,0))^($A3446-$A3445)*(1+(F3446/F3445-1))</f>
        <v>47.559951145237832</v>
      </c>
      <c r="N3446" s="2"/>
      <c r="O3446" s="2">
        <f>O3445*(1-O$1+IF(AND(WEEKDAY($A3446)&lt;&gt;1,WEEKDAY($A3446)&lt;&gt;7),-O$5,0))^($A3446-$A3445)*(1+2*(G3446/G3445-1))</f>
        <v>8136.3519549324901</v>
      </c>
      <c r="P3446" s="2"/>
      <c r="Q3446">
        <f>ROW()</f>
        <v>3446</v>
      </c>
      <c r="R3446">
        <f t="shared" si="155"/>
        <v>0.77529880478087654</v>
      </c>
      <c r="V3446">
        <f t="shared" si="154"/>
        <v>-9.076828440781548E-2</v>
      </c>
    </row>
    <row r="3447" spans="1:22" x14ac:dyDescent="0.25">
      <c r="A3447" s="1">
        <v>43061</v>
      </c>
      <c r="B3447" s="12">
        <v>9.8800000000000008</v>
      </c>
      <c r="C3447" s="12">
        <v>12.44</v>
      </c>
      <c r="D3447">
        <v>53.401699999999998</v>
      </c>
      <c r="E3447">
        <v>47.048499999999997</v>
      </c>
      <c r="F3447">
        <f>IFERROR(VLOOKUP(A3447,SHORTVOL!$A$2:$E$10000,5,0),"")</f>
        <v>2338.4699999999998</v>
      </c>
      <c r="G3447">
        <f>IFERROR(VLOOKUP($A3447,LONGVOL!$A$2:$E$10000,5,0),"")</f>
        <v>537.97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 s="2">
        <f t="shared" si="156"/>
        <v>126.86340806167473</v>
      </c>
      <c r="L3447">
        <f>VLOOKUP(A3447,'VXX-IV'!A$1:C$4500,3,0)</f>
        <v>31.74</v>
      </c>
      <c r="M3447" s="2">
        <f>M3446*(1-M$1+IF(AND(WEEKDAY($A3447)&lt;&gt;1,WEEKDAY($A3447)&lt;&gt;7),-M$5,0))^($A3447-$A3446)*(1+(F3447/F3446-1))</f>
        <v>47.891005310649213</v>
      </c>
      <c r="N3447" s="2"/>
      <c r="O3447" s="2">
        <f>O3446*(1-O$1+IF(AND(WEEKDAY($A3447)&lt;&gt;1,WEEKDAY($A3447)&lt;&gt;7),-O$5,0))^($A3447-$A3446)*(1+2*(G3447/G3446-1))</f>
        <v>8020.1879611977265</v>
      </c>
      <c r="P3447" s="2"/>
      <c r="Q3447">
        <f>ROW()</f>
        <v>3447</v>
      </c>
      <c r="R3447">
        <f t="shared" si="155"/>
        <v>0.79421221864951774</v>
      </c>
      <c r="V3447">
        <f t="shared" si="154"/>
        <v>-1.4277159392587668E-2</v>
      </c>
    </row>
    <row r="3448" spans="1:22" x14ac:dyDescent="0.25">
      <c r="A3448" s="1">
        <v>43063</v>
      </c>
      <c r="B3448" s="12">
        <v>9.67</v>
      </c>
      <c r="C3448" s="12">
        <v>12.42</v>
      </c>
      <c r="D3448">
        <v>53.179699999999997</v>
      </c>
      <c r="E3448">
        <v>46.849600000000002</v>
      </c>
      <c r="F3448">
        <f>IFERROR(VLOOKUP(A3448,SHORTVOL!$A$2:$E$10000,5,0),"")</f>
        <v>2352.8000000000002</v>
      </c>
      <c r="G3448">
        <f>IFERROR(VLOOKUP($A3448,LONGVOL!$A$2:$E$10000,5,0),"")</f>
        <v>534.66999999999996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 s="2">
        <f t="shared" si="156"/>
        <v>126.32985420845785</v>
      </c>
      <c r="L3448">
        <f>VLOOKUP(A3448,'VXX-IV'!A$1:C$4500,3,0)</f>
        <v>31.61</v>
      </c>
      <c r="M3448" s="2">
        <f>M3447*(1-M$1+IF(AND(WEEKDAY($A3448)&lt;&gt;1,WEEKDAY($A3448)&lt;&gt;7),-M$5,0))^($A3448-$A3447)*(1+(F3448/F3447-1))</f>
        <v>48.174314030178969</v>
      </c>
      <c r="N3448" s="2"/>
      <c r="O3448" s="2">
        <f>O3447*(1-O$1+IF(AND(WEEKDAY($A3448)&lt;&gt;1,WEEKDAY($A3448)&lt;&gt;7),-O$5,0))^($A3448-$A3447)*(1+2*(G3448/G3447-1))</f>
        <v>7919.5582442543873</v>
      </c>
      <c r="P3448" s="2"/>
      <c r="Q3448">
        <f>ROW()</f>
        <v>3448</v>
      </c>
      <c r="R3448">
        <f t="shared" si="155"/>
        <v>0.77858293075684382</v>
      </c>
      <c r="V3448">
        <f t="shared" si="154"/>
        <v>-1.2547052192566244E-2</v>
      </c>
    </row>
    <row r="3449" spans="1:22" x14ac:dyDescent="0.25">
      <c r="A3449" s="1">
        <v>43066</v>
      </c>
      <c r="B3449" s="12">
        <v>9.8699999999999992</v>
      </c>
      <c r="C3449" s="12">
        <v>12.57</v>
      </c>
      <c r="D3449">
        <v>52.932600000000001</v>
      </c>
      <c r="E3449">
        <v>46.626899999999999</v>
      </c>
      <c r="F3449">
        <f>IFERROR(VLOOKUP(A3449,SHORTVOL!$A$2:$E$10000,5,0),"")</f>
        <v>2356.6999999999998</v>
      </c>
      <c r="G3449">
        <f>IFERROR(VLOOKUP($A3449,LONGVOL!$A$2:$E$10000,5,0),"")</f>
        <v>533.78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 s="2">
        <f t="shared" si="156"/>
        <v>125.7336633440739</v>
      </c>
      <c r="L3449">
        <f>VLOOKUP(A3449,'VXX-IV'!A$1:C$4500,3,0)</f>
        <v>31.46</v>
      </c>
      <c r="M3449" s="2">
        <f>M3448*(1-M$1+IF(AND(WEEKDAY($A3449)&lt;&gt;1,WEEKDAY($A3449)&lt;&gt;7),-M$5,0))^($A3449-$A3448)*(1+(F3449/F3448-1))</f>
        <v>48.238899887945728</v>
      </c>
      <c r="N3449" s="2"/>
      <c r="O3449" s="2">
        <f>O3448*(1-O$1+IF(AND(WEEKDAY($A3449)&lt;&gt;1,WEEKDAY($A3449)&lt;&gt;7),-O$5,0))^($A3449-$A3448)*(1+2*(G3449/G3448-1))</f>
        <v>7889.8521772107542</v>
      </c>
      <c r="P3449" s="2"/>
      <c r="Q3449">
        <f>ROW()</f>
        <v>3449</v>
      </c>
      <c r="R3449">
        <f t="shared" si="155"/>
        <v>0.78520286396181371</v>
      </c>
      <c r="V3449">
        <f t="shared" si="154"/>
        <v>-3.7509752599123036E-3</v>
      </c>
    </row>
    <row r="3450" spans="1:22" x14ac:dyDescent="0.25">
      <c r="A3450" s="1">
        <v>43067</v>
      </c>
      <c r="B3450" s="12">
        <v>10.029999999999999</v>
      </c>
      <c r="C3450" s="12">
        <v>12.27</v>
      </c>
      <c r="D3450">
        <v>52.561999999999998</v>
      </c>
      <c r="E3450">
        <v>46.2988</v>
      </c>
      <c r="F3450">
        <f>IFERROR(VLOOKUP(A3450,SHORTVOL!$A$2:$E$10000,5,0),"")</f>
        <v>2381.89</v>
      </c>
      <c r="G3450">
        <f>IFERROR(VLOOKUP($A3450,LONGVOL!$A$2:$E$10000,5,0),"")</f>
        <v>528.08000000000004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 s="2">
        <f t="shared" si="156"/>
        <v>124.85031278071739</v>
      </c>
      <c r="L3450">
        <f>VLOOKUP(A3450,'VXX-IV'!A$1:C$4500,3,0)</f>
        <v>31.24</v>
      </c>
      <c r="M3450" s="2">
        <f>M3449*(1-M$1+IF(AND(WEEKDAY($A3450)&lt;&gt;1,WEEKDAY($A3450)&lt;&gt;7),-M$5,0))^($A3450-$A3449)*(1+(F3450/F3449-1))</f>
        <v>48.74936720460159</v>
      </c>
      <c r="N3450" s="2"/>
      <c r="O3450" s="2">
        <f>O3449*(1-O$1+IF(AND(WEEKDAY($A3450)&lt;&gt;1,WEEKDAY($A3450)&lt;&gt;7),-O$5,0))^($A3450-$A3449)*(1+2*(G3450/G3449-1))</f>
        <v>7720.2582589844233</v>
      </c>
      <c r="P3450" s="2"/>
      <c r="Q3450">
        <f>ROW()</f>
        <v>3450</v>
      </c>
      <c r="R3450">
        <f t="shared" si="155"/>
        <v>0.81744091279543596</v>
      </c>
      <c r="V3450">
        <f t="shared" si="154"/>
        <v>-2.1495195906989228E-2</v>
      </c>
    </row>
    <row r="3451" spans="1:22" x14ac:dyDescent="0.25">
      <c r="A3451" s="1">
        <v>43068</v>
      </c>
      <c r="B3451" s="12">
        <v>10.7</v>
      </c>
      <c r="C3451" s="12">
        <v>12.82</v>
      </c>
      <c r="D3451">
        <v>53.453299999999999</v>
      </c>
      <c r="E3451">
        <v>47.082299999999996</v>
      </c>
      <c r="F3451">
        <f>IFERROR(VLOOKUP(A3451,SHORTVOL!$A$2:$E$10000,5,0),"")</f>
        <v>2327.59</v>
      </c>
      <c r="G3451">
        <f>IFERROR(VLOOKUP($A3451,LONGVOL!$A$2:$E$10000,5,0),"")</f>
        <v>540.12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 s="2">
        <f t="shared" si="156"/>
        <v>126.96431826284524</v>
      </c>
      <c r="L3451">
        <f>VLOOKUP(A3451,'VXX-IV'!A$1:C$4500,3,0)</f>
        <v>31.76</v>
      </c>
      <c r="M3451" s="2">
        <f>M3450*(1-M$1+IF(AND(WEEKDAY($A3451)&lt;&gt;1,WEEKDAY($A3451)&lt;&gt;7),-M$5,0))^($A3451-$A3450)*(1+(F3451/F3450-1))</f>
        <v>47.633001949029946</v>
      </c>
      <c r="N3451" s="2"/>
      <c r="O3451" s="2">
        <f>O3450*(1-O$1+IF(AND(WEEKDAY($A3451)&lt;&gt;1,WEEKDAY($A3451)&lt;&gt;7),-O$5,0))^($A3451-$A3450)*(1+2*(G3451/G3450-1))</f>
        <v>8071.1565183450393</v>
      </c>
      <c r="P3451" s="2"/>
      <c r="Q3451">
        <f>ROW()</f>
        <v>3451</v>
      </c>
      <c r="R3451">
        <f t="shared" si="155"/>
        <v>0.83463338533541331</v>
      </c>
      <c r="V3451">
        <f t="shared" si="154"/>
        <v>4.5451621900376216E-2</v>
      </c>
    </row>
    <row r="3452" spans="1:22" x14ac:dyDescent="0.25">
      <c r="A3452" s="1">
        <v>43069</v>
      </c>
      <c r="B3452" s="12">
        <v>11.28</v>
      </c>
      <c r="C3452" s="12">
        <v>13.04</v>
      </c>
      <c r="D3452">
        <v>54.155900000000003</v>
      </c>
      <c r="E3452">
        <v>47.6995</v>
      </c>
      <c r="F3452">
        <f>IFERROR(VLOOKUP(A3452,SHORTVOL!$A$2:$E$10000,5,0),"")</f>
        <v>2325.83</v>
      </c>
      <c r="G3452">
        <f>IFERROR(VLOOKUP($A3452,LONGVOL!$A$2:$E$10000,5,0),"")</f>
        <v>540.5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 s="2">
        <f t="shared" si="156"/>
        <v>128.63002406373113</v>
      </c>
      <c r="L3452">
        <f>VLOOKUP(A3452,'VXX-IV'!A$1:C$4500,3,0)</f>
        <v>32.18</v>
      </c>
      <c r="M3452" s="2">
        <f>M3451*(1-M$1+IF(AND(WEEKDAY($A3452)&lt;&gt;1,WEEKDAY($A3452)&lt;&gt;7),-M$5,0))^($A3452-$A3451)*(1+(F3452/F3451-1))</f>
        <v>47.591963897676578</v>
      </c>
      <c r="N3452" s="2"/>
      <c r="O3452" s="2">
        <f>O3451*(1-O$1+IF(AND(WEEKDAY($A3452)&lt;&gt;1,WEEKDAY($A3452)&lt;&gt;7),-O$5,0))^($A3452-$A3451)*(1+2*(G3452/G3451-1))</f>
        <v>8082.2694600580326</v>
      </c>
      <c r="P3452" s="2"/>
      <c r="Q3452">
        <f>ROW()</f>
        <v>3452</v>
      </c>
      <c r="R3452">
        <f t="shared" si="155"/>
        <v>0.86503067484662577</v>
      </c>
      <c r="V3452">
        <f t="shared" si="154"/>
        <v>1.3768710453989641E-3</v>
      </c>
    </row>
    <row r="3453" spans="1:22" x14ac:dyDescent="0.25">
      <c r="A3453" s="1">
        <v>43070</v>
      </c>
      <c r="B3453" s="12">
        <v>11.43</v>
      </c>
      <c r="C3453" s="12">
        <v>13.28</v>
      </c>
      <c r="D3453">
        <v>55.139800000000001</v>
      </c>
      <c r="E3453">
        <v>48.564399999999999</v>
      </c>
      <c r="F3453">
        <f>IFERROR(VLOOKUP(A3453,SHORTVOL!$A$2:$E$10000,5,0),"")</f>
        <v>2254.88</v>
      </c>
      <c r="G3453">
        <f>IFERROR(VLOOKUP($A3453,LONGVOL!$A$2:$E$10000,5,0),"")</f>
        <v>557.02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 s="2">
        <f t="shared" si="156"/>
        <v>130.96377046999166</v>
      </c>
      <c r="L3453">
        <f>VLOOKUP(A3453,'VXX-IV'!A$1:C$4500,3,0)</f>
        <v>32.770000000000003</v>
      </c>
      <c r="M3453" s="2">
        <f>M3452*(1-M$1+IF(AND(WEEKDAY($A3453)&lt;&gt;1,WEEKDAY($A3453)&lt;&gt;7),-M$5,0))^($A3453-$A3452)*(1+(F3453/F3452-1))</f>
        <v>46.135292826217608</v>
      </c>
      <c r="N3453" s="2"/>
      <c r="O3453" s="2">
        <f>O3452*(1-O$1+IF(AND(WEEKDAY($A3453)&lt;&gt;1,WEEKDAY($A3453)&lt;&gt;7),-O$5,0))^($A3453-$A3452)*(1+2*(G3453/G3452-1))</f>
        <v>8574.1926286574035</v>
      </c>
      <c r="P3453" s="2"/>
      <c r="Q3453">
        <f>ROW()</f>
        <v>3453</v>
      </c>
      <c r="R3453">
        <f t="shared" si="155"/>
        <v>0.86069277108433739</v>
      </c>
      <c r="V3453">
        <f t="shared" si="154"/>
        <v>6.086448503485542E-2</v>
      </c>
    </row>
    <row r="3454" spans="1:22" x14ac:dyDescent="0.25">
      <c r="A3454" s="1">
        <v>43073</v>
      </c>
      <c r="B3454" s="12">
        <v>11.68</v>
      </c>
      <c r="C3454" s="12">
        <v>13.55</v>
      </c>
      <c r="D3454">
        <v>55.145699999999998</v>
      </c>
      <c r="E3454">
        <v>48.564399999999999</v>
      </c>
      <c r="F3454">
        <f>IFERROR(VLOOKUP(A3454,SHORTVOL!$A$2:$E$10000,5,0),"")</f>
        <v>2287.96</v>
      </c>
      <c r="G3454">
        <f>IFERROR(VLOOKUP($A3454,LONGVOL!$A$2:$E$10000,5,0),"")</f>
        <v>548.84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 s="2">
        <f t="shared" si="156"/>
        <v>130.96820281079394</v>
      </c>
      <c r="L3454">
        <f>VLOOKUP(A3454,'VXX-IV'!A$1:C$4500,3,0)</f>
        <v>32.770000000000003</v>
      </c>
      <c r="M3454" s="2">
        <f>M3453*(1-M$1+IF(AND(WEEKDAY($A3454)&lt;&gt;1,WEEKDAY($A3454)&lt;&gt;7),-M$5,0))^($A3454-$A3453)*(1+(F3454/F3453-1))</f>
        <v>46.797304612272463</v>
      </c>
      <c r="N3454" s="2"/>
      <c r="O3454" s="2">
        <f>O3453*(1-O$1+IF(AND(WEEKDAY($A3454)&lt;&gt;1,WEEKDAY($A3454)&lt;&gt;7),-O$5,0))^($A3454-$A3453)*(1+2*(G3454/G3453-1))</f>
        <v>8318.8413684859188</v>
      </c>
      <c r="P3454" s="2"/>
      <c r="Q3454">
        <f>ROW()</f>
        <v>3454</v>
      </c>
      <c r="R3454">
        <f t="shared" si="155"/>
        <v>0.86199261992619924</v>
      </c>
      <c r="V3454">
        <f t="shared" ref="V3454:V3517" si="157">O3454/O3453-1</f>
        <v>-2.9781376653240543E-2</v>
      </c>
    </row>
    <row r="3455" spans="1:22" x14ac:dyDescent="0.25">
      <c r="A3455" s="1">
        <v>43074</v>
      </c>
      <c r="B3455" s="12">
        <v>11.33</v>
      </c>
      <c r="C3455" s="12">
        <v>13.54</v>
      </c>
      <c r="D3455">
        <v>54.929400000000001</v>
      </c>
      <c r="E3455">
        <v>48.372100000000003</v>
      </c>
      <c r="F3455">
        <f>IFERROR(VLOOKUP(A3455,SHORTVOL!$A$2:$E$10000,5,0),"")</f>
        <v>2268.25</v>
      </c>
      <c r="G3455">
        <f>IFERROR(VLOOKUP($A3455,LONGVOL!$A$2:$E$10000,5,0),"")</f>
        <v>553.5700000000000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 s="2">
        <f t="shared" si="156"/>
        <v>130.45132048402198</v>
      </c>
      <c r="L3455">
        <f>VLOOKUP(A3455,'VXX-IV'!A$1:C$4500,3,0)</f>
        <v>32.64</v>
      </c>
      <c r="M3455" s="2">
        <f>M3454*(1-M$1+IF(AND(WEEKDAY($A3455)&lt;&gt;1,WEEKDAY($A3455)&lt;&gt;7),-M$5,0))^($A3455-$A3454)*(1+(F3455/F3454-1))</f>
        <v>46.38926806210219</v>
      </c>
      <c r="N3455" s="2"/>
      <c r="O3455" s="2">
        <f>O3454*(1-O$1+IF(AND(WEEKDAY($A3455)&lt;&gt;1,WEEKDAY($A3455)&lt;&gt;7),-O$5,0))^($A3455-$A3454)*(1+2*(G3455/G3454-1))</f>
        <v>8461.0338695853225</v>
      </c>
      <c r="P3455" s="2"/>
      <c r="Q3455">
        <f>ROW()</f>
        <v>3455</v>
      </c>
      <c r="R3455">
        <f t="shared" si="155"/>
        <v>0.83677991137370755</v>
      </c>
      <c r="V3455">
        <f t="shared" si="157"/>
        <v>1.7092825166503234E-2</v>
      </c>
    </row>
    <row r="3456" spans="1:22" x14ac:dyDescent="0.25">
      <c r="A3456" s="1">
        <v>43075</v>
      </c>
      <c r="B3456" s="12">
        <v>11.02</v>
      </c>
      <c r="C3456" s="12">
        <v>13.45</v>
      </c>
      <c r="D3456">
        <v>54.405999999999999</v>
      </c>
      <c r="E3456">
        <v>47.909399999999998</v>
      </c>
      <c r="F3456">
        <f>IFERROR(VLOOKUP(A3456,SHORTVOL!$A$2:$E$10000,5,0),"")</f>
        <v>2288.59</v>
      </c>
      <c r="G3456">
        <f>IFERROR(VLOOKUP($A3456,LONGVOL!$A$2:$E$10000,5,0),"")</f>
        <v>548.61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 s="2">
        <f t="shared" si="156"/>
        <v>129.20515214000847</v>
      </c>
      <c r="L3456">
        <f>VLOOKUP(A3456,'VXX-IV'!A$1:C$4500,3,0)</f>
        <v>32.33</v>
      </c>
      <c r="M3456" s="2">
        <f>M3455*(1-M$1+IF(AND(WEEKDAY($A3456)&lt;&gt;1,WEEKDAY($A3456)&lt;&gt;7),-M$5,0))^($A3456-$A3455)*(1+(F3456/F3455-1))</f>
        <v>46.800315953337609</v>
      </c>
      <c r="N3456" s="2"/>
      <c r="O3456" s="2">
        <f>O3455*(1-O$1+IF(AND(WEEKDAY($A3456)&lt;&gt;1,WEEKDAY($A3456)&lt;&gt;7),-O$5,0))^($A3456-$A3455)*(1+2*(G3456/G3455-1))</f>
        <v>8308.2393275096183</v>
      </c>
      <c r="P3456" s="2"/>
      <c r="Q3456">
        <f>ROW()</f>
        <v>3456</v>
      </c>
      <c r="R3456">
        <f t="shared" si="155"/>
        <v>0.81933085501858738</v>
      </c>
      <c r="V3456">
        <f t="shared" si="157"/>
        <v>-1.805861369081041E-2</v>
      </c>
    </row>
    <row r="3457" spans="1:22" x14ac:dyDescent="0.25">
      <c r="A3457" s="1">
        <v>43076</v>
      </c>
      <c r="B3457" s="12">
        <v>10.16</v>
      </c>
      <c r="C3457" s="12">
        <v>12.93</v>
      </c>
      <c r="D3457">
        <v>52.433</v>
      </c>
      <c r="E3457">
        <v>46.170299999999997</v>
      </c>
      <c r="F3457">
        <f>IFERROR(VLOOKUP(A3457,SHORTVOL!$A$2:$E$10000,5,0),"")</f>
        <v>2354.11</v>
      </c>
      <c r="G3457">
        <f>IFERROR(VLOOKUP($A3457,LONGVOL!$A$2:$E$10000,5,0),"")</f>
        <v>532.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 s="2">
        <f t="shared" si="156"/>
        <v>124.51657083676928</v>
      </c>
      <c r="L3457">
        <f>VLOOKUP(A3457,'VXX-IV'!A$1:C$4500,3,0)</f>
        <v>31.15</v>
      </c>
      <c r="M3457" s="2">
        <f>M3456*(1-M$1+IF(AND(WEEKDAY($A3457)&lt;&gt;1,WEEKDAY($A3457)&lt;&gt;7),-M$5,0))^($A3457-$A3456)*(1+(F3457/F3456-1))</f>
        <v>48.135083519354069</v>
      </c>
      <c r="N3457" s="2"/>
      <c r="O3457" s="2">
        <f>O3456*(1-O$1+IF(AND(WEEKDAY($A3457)&lt;&gt;1,WEEKDAY($A3457)&lt;&gt;7),-O$5,0))^($A3457-$A3456)*(1+2*(G3457/G3456-1))</f>
        <v>7831.3046015558066</v>
      </c>
      <c r="P3457" s="2"/>
      <c r="Q3457">
        <f>ROW()</f>
        <v>3457</v>
      </c>
      <c r="R3457">
        <f t="shared" si="155"/>
        <v>0.78576952822892498</v>
      </c>
      <c r="V3457">
        <f t="shared" si="157"/>
        <v>-5.7405029772628402E-2</v>
      </c>
    </row>
    <row r="3458" spans="1:22" x14ac:dyDescent="0.25">
      <c r="A3458" s="1">
        <v>43077</v>
      </c>
      <c r="B3458" s="12">
        <v>9.58</v>
      </c>
      <c r="C3458" s="12">
        <v>12.46</v>
      </c>
      <c r="D3458">
        <v>50.999299999999998</v>
      </c>
      <c r="E3458">
        <v>44.906199999999998</v>
      </c>
      <c r="F3458">
        <f>IFERROR(VLOOKUP(A3458,SHORTVOL!$A$2:$E$10000,5,0),"")</f>
        <v>2428.25</v>
      </c>
      <c r="G3458">
        <f>IFERROR(VLOOKUP($A3458,LONGVOL!$A$2:$E$10000,5,0),"")</f>
        <v>516.12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 s="2">
        <f t="shared" si="156"/>
        <v>121.10890296510676</v>
      </c>
      <c r="L3458">
        <f>VLOOKUP(A3458,'VXX-IV'!A$1:C$4500,3,0)</f>
        <v>30.3</v>
      </c>
      <c r="M3458" s="2">
        <f>M3457*(1-M$1+IF(AND(WEEKDAY($A3458)&lt;&gt;1,WEEKDAY($A3458)&lt;&gt;7),-M$5,0))^($A3458-$A3457)*(1+(F3458/F3457-1))</f>
        <v>49.64580571589741</v>
      </c>
      <c r="N3458" s="2"/>
      <c r="O3458" s="2">
        <f>O3457*(1-O$1+IF(AND(WEEKDAY($A3458)&lt;&gt;1,WEEKDAY($A3458)&lt;&gt;7),-O$5,0))^($A3458-$A3457)*(1+2*(G3458/G3457-1))</f>
        <v>7337.0836677984416</v>
      </c>
      <c r="P3458" s="2"/>
      <c r="Q3458">
        <f>ROW()</f>
        <v>3458</v>
      </c>
      <c r="R3458">
        <f t="shared" si="155"/>
        <v>0.76886035313001599</v>
      </c>
      <c r="V3458">
        <f t="shared" si="157"/>
        <v>-6.3108378348504135E-2</v>
      </c>
    </row>
    <row r="3459" spans="1:22" x14ac:dyDescent="0.25">
      <c r="A3459" s="1">
        <v>43080</v>
      </c>
      <c r="B3459" s="12">
        <v>9.34</v>
      </c>
      <c r="C3459" s="12">
        <v>12.28</v>
      </c>
      <c r="D3459">
        <v>49.255099999999999</v>
      </c>
      <c r="E3459">
        <v>43.365600000000001</v>
      </c>
      <c r="F3459">
        <f>IFERROR(VLOOKUP(A3459,SHORTVOL!$A$2:$E$10000,5,0),"")</f>
        <v>2514.33</v>
      </c>
      <c r="G3459">
        <f>IFERROR(VLOOKUP($A3459,LONGVOL!$A$2:$E$10000,5,0),"")</f>
        <v>497.82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 s="2">
        <f t="shared" si="156"/>
        <v>116.95836563117336</v>
      </c>
      <c r="L3459">
        <f>VLOOKUP(A3459,'VXX-IV'!A$1:C$4500,3,0)</f>
        <v>29.26</v>
      </c>
      <c r="M3459" s="2">
        <f>M3458*(1-M$1+IF(AND(WEEKDAY($A3459)&lt;&gt;1,WEEKDAY($A3459)&lt;&gt;7),-M$5,0))^($A3459-$A3458)*(1+(F3459/F3458-1))</f>
        <v>51.389454601902514</v>
      </c>
      <c r="N3459" s="2"/>
      <c r="O3459" s="2">
        <f>O3458*(1-O$1+IF(AND(WEEKDAY($A3459)&lt;&gt;1,WEEKDAY($A3459)&lt;&gt;7),-O$5,0))^($A3459-$A3458)*(1+2*(G3459/G3458-1))</f>
        <v>6813.8985635997396</v>
      </c>
      <c r="P3459" s="2"/>
      <c r="Q3459">
        <f>ROW()</f>
        <v>3459</v>
      </c>
      <c r="R3459">
        <f t="shared" si="155"/>
        <v>0.76058631921824105</v>
      </c>
      <c r="V3459">
        <f t="shared" si="157"/>
        <v>-7.1306956263139987E-2</v>
      </c>
    </row>
    <row r="3460" spans="1:22" x14ac:dyDescent="0.25">
      <c r="A3460" s="1">
        <v>43081</v>
      </c>
      <c r="B3460" s="12">
        <v>9.92</v>
      </c>
      <c r="C3460" s="12">
        <v>12.48</v>
      </c>
      <c r="D3460">
        <v>49.310200000000002</v>
      </c>
      <c r="E3460">
        <v>43.412500000000001</v>
      </c>
      <c r="F3460">
        <f>IFERROR(VLOOKUP(A3460,SHORTVOL!$A$2:$E$10000,5,0),"")</f>
        <v>2511.08</v>
      </c>
      <c r="G3460">
        <f>IFERROR(VLOOKUP($A3460,LONGVOL!$A$2:$E$10000,5,0),"")</f>
        <v>498.47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 s="2">
        <f t="shared" si="156"/>
        <v>117.08634791289541</v>
      </c>
      <c r="L3460">
        <f>VLOOKUP(A3460,'VXX-IV'!A$1:C$4500,3,0)</f>
        <v>29.3</v>
      </c>
      <c r="M3460" s="2">
        <f>M3459*(1-M$1+IF(AND(WEEKDAY($A3460)&lt;&gt;1,WEEKDAY($A3460)&lt;&gt;7),-M$5,0))^($A3460-$A3459)*(1+(F3460/F3459-1))</f>
        <v>51.317615537130841</v>
      </c>
      <c r="N3460" s="2"/>
      <c r="O3460" s="2">
        <f>O3459*(1-O$1+IF(AND(WEEKDAY($A3460)&lt;&gt;1,WEEKDAY($A3460)&lt;&gt;7),-O$5,0))^($A3460-$A3459)*(1+2*(G3460/G3459-1))</f>
        <v>6830.7283567653294</v>
      </c>
      <c r="P3460" s="2"/>
      <c r="Q3460">
        <f>ROW()</f>
        <v>3460</v>
      </c>
      <c r="R3460">
        <f t="shared" si="155"/>
        <v>0.79487179487179482</v>
      </c>
      <c r="V3460">
        <f t="shared" si="157"/>
        <v>2.4699212952032923E-3</v>
      </c>
    </row>
    <row r="3461" spans="1:22" x14ac:dyDescent="0.25">
      <c r="A3461" s="1">
        <v>43082</v>
      </c>
      <c r="B3461" s="12">
        <v>10.18</v>
      </c>
      <c r="C3461" s="12">
        <v>12.5</v>
      </c>
      <c r="D3461">
        <v>49.444400000000002</v>
      </c>
      <c r="E3461">
        <v>43.529000000000003</v>
      </c>
      <c r="F3461">
        <f>IFERROR(VLOOKUP(A3461,SHORTVOL!$A$2:$E$10000,5,0),"")</f>
        <v>2519.14</v>
      </c>
      <c r="G3461">
        <f>IFERROR(VLOOKUP($A3461,LONGVOL!$A$2:$E$10000,5,0),"")</f>
        <v>496.87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 s="2">
        <f t="shared" si="156"/>
        <v>117.40214109582534</v>
      </c>
      <c r="L3461">
        <f>VLOOKUP(A3461,'VXX-IV'!A$1:C$4500,3,0)</f>
        <v>29.37</v>
      </c>
      <c r="M3461" s="2">
        <f>M3460*(1-M$1+IF(AND(WEEKDAY($A3461)&lt;&gt;1,WEEKDAY($A3461)&lt;&gt;7),-M$5,0))^($A3461-$A3460)*(1+(F3461/F3460-1))</f>
        <v>51.476903171284796</v>
      </c>
      <c r="N3461" s="2"/>
      <c r="O3461" s="2">
        <f>O3460*(1-O$1+IF(AND(WEEKDAY($A3461)&lt;&gt;1,WEEKDAY($A3461)&lt;&gt;7),-O$5,0))^($A3461-$A3460)*(1+2*(G3461/G3460-1))</f>
        <v>6785.9199111704966</v>
      </c>
      <c r="P3461" s="2"/>
      <c r="Q3461">
        <f>ROW()</f>
        <v>3461</v>
      </c>
      <c r="R3461">
        <f t="shared" si="155"/>
        <v>0.81440000000000001</v>
      </c>
      <c r="V3461">
        <f t="shared" si="157"/>
        <v>-6.5598342159886025E-3</v>
      </c>
    </row>
    <row r="3462" spans="1:22" x14ac:dyDescent="0.25">
      <c r="A3462" s="1">
        <v>43083</v>
      </c>
      <c r="B3462" s="12">
        <v>10.49</v>
      </c>
      <c r="C3462" s="12">
        <v>12.8</v>
      </c>
      <c r="D3462">
        <v>48.989699999999999</v>
      </c>
      <c r="E3462">
        <v>43.127099999999999</v>
      </c>
      <c r="F3462">
        <f>IFERROR(VLOOKUP(A3462,SHORTVOL!$A$2:$E$10000,5,0),"")</f>
        <v>2530.98</v>
      </c>
      <c r="G3462">
        <f>IFERROR(VLOOKUP($A3462,LONGVOL!$A$2:$E$10000,5,0),"")</f>
        <v>494.53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 s="2">
        <f t="shared" si="156"/>
        <v>116.319652573252</v>
      </c>
      <c r="L3462">
        <f>VLOOKUP(A3462,'VXX-IV'!A$1:C$4500,3,0)</f>
        <v>29.1</v>
      </c>
      <c r="M3462" s="2">
        <f>M3461*(1-M$1+IF(AND(WEEKDAY($A3462)&lt;&gt;1,WEEKDAY($A3462)&lt;&gt;7),-M$5,0))^($A3462-$A3461)*(1+(F3462/F3461-1))</f>
        <v>51.713390198949568</v>
      </c>
      <c r="N3462" s="2"/>
      <c r="O3462" s="2">
        <f>O3461*(1-O$1+IF(AND(WEEKDAY($A3462)&lt;&gt;1,WEEKDAY($A3462)&lt;&gt;7),-O$5,0))^($A3462-$A3461)*(1+2*(G3462/G3461-1))</f>
        <v>6721.0551375164787</v>
      </c>
      <c r="P3462" s="2"/>
      <c r="Q3462">
        <f>ROW()</f>
        <v>3462</v>
      </c>
      <c r="R3462">
        <f t="shared" si="155"/>
        <v>0.81953124999999993</v>
      </c>
      <c r="V3462">
        <f t="shared" si="157"/>
        <v>-9.5587296200242422E-3</v>
      </c>
    </row>
    <row r="3463" spans="1:22" x14ac:dyDescent="0.25">
      <c r="A3463" s="1">
        <v>43084</v>
      </c>
      <c r="B3463" s="12">
        <v>9.42</v>
      </c>
      <c r="C3463" s="12">
        <v>12.08</v>
      </c>
      <c r="D3463">
        <v>47.288600000000002</v>
      </c>
      <c r="E3463">
        <v>41.628</v>
      </c>
      <c r="F3463">
        <f>IFERROR(VLOOKUP(A3463,SHORTVOL!$A$2:$E$10000,5,0),"")</f>
        <v>2620.42</v>
      </c>
      <c r="G3463">
        <f>IFERROR(VLOOKUP($A3463,LONGVOL!$A$2:$E$10000,5,0),"")</f>
        <v>477.06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 s="2">
        <f t="shared" si="156"/>
        <v>112.27787470864789</v>
      </c>
      <c r="L3463">
        <f>VLOOKUP(A3463,'VXX-IV'!A$1:C$4500,3,0)</f>
        <v>28.09</v>
      </c>
      <c r="M3463" s="2">
        <f>M3462*(1-M$1+IF(AND(WEEKDAY($A3463)&lt;&gt;1,WEEKDAY($A3463)&lt;&gt;7),-M$5,0))^($A3463-$A3462)*(1+(F3463/F3462-1))</f>
        <v>53.53519519711525</v>
      </c>
      <c r="N3463" s="2"/>
      <c r="O3463" s="2">
        <f>O3462*(1-O$1+IF(AND(WEEKDAY($A3463)&lt;&gt;1,WEEKDAY($A3463)&lt;&gt;7),-O$5,0))^($A3463-$A3462)*(1+2*(G3463/G3462-1))</f>
        <v>6245.3114985146212</v>
      </c>
      <c r="P3463" s="2"/>
      <c r="Q3463">
        <f>ROW()</f>
        <v>3463</v>
      </c>
      <c r="R3463">
        <f t="shared" ref="R3463:R3516" si="158">B3463/C3463</f>
        <v>0.7798013245033113</v>
      </c>
      <c r="V3463">
        <f t="shared" si="157"/>
        <v>-7.0784070249072739E-2</v>
      </c>
    </row>
    <row r="3464" spans="1:22" x14ac:dyDescent="0.25">
      <c r="A3464" s="1">
        <v>43087</v>
      </c>
      <c r="B3464" s="12">
        <v>9.5299999999999994</v>
      </c>
      <c r="C3464" s="12">
        <v>12.07</v>
      </c>
      <c r="D3464">
        <v>46.703400000000002</v>
      </c>
      <c r="E3464">
        <v>41.108199999999997</v>
      </c>
      <c r="F3464">
        <f>IFERROR(VLOOKUP(A3464,SHORTVOL!$A$2:$E$10000,5,0),"")</f>
        <v>2655.79</v>
      </c>
      <c r="G3464">
        <f>IFERROR(VLOOKUP($A3464,LONGVOL!$A$2:$E$10000,5,0),"")</f>
        <v>470.62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 s="2">
        <f t="shared" si="156"/>
        <v>110.88031615432726</v>
      </c>
      <c r="L3464">
        <f>VLOOKUP(A3464,'VXX-IV'!A$1:C$4500,3,0)</f>
        <v>27.74</v>
      </c>
      <c r="M3464" s="2">
        <f>M3463*(1-M$1+IF(AND(WEEKDAY($A3464)&lt;&gt;1,WEEKDAY($A3464)&lt;&gt;7),-M$5,0))^($A3464-$A3463)*(1+(F3464/F3463-1))</f>
        <v>54.240637054620976</v>
      </c>
      <c r="N3464" s="2"/>
      <c r="O3464" s="2">
        <f>O3463*(1-O$1+IF(AND(WEEKDAY($A3464)&lt;&gt;1,WEEKDAY($A3464)&lt;&gt;7),-O$5,0))^($A3464-$A3463)*(1+2*(G3464/G3463-1))</f>
        <v>6074.1243769526354</v>
      </c>
      <c r="P3464" s="2"/>
      <c r="Q3464">
        <f>ROW()</f>
        <v>3464</v>
      </c>
      <c r="R3464">
        <f t="shared" si="158"/>
        <v>0.78956089478044733</v>
      </c>
      <c r="V3464">
        <f t="shared" si="157"/>
        <v>-2.7410501718401203E-2</v>
      </c>
    </row>
    <row r="3465" spans="1:22" x14ac:dyDescent="0.25">
      <c r="A3465" s="1">
        <v>43088</v>
      </c>
      <c r="B3465" s="12">
        <v>10.029999999999999</v>
      </c>
      <c r="C3465" s="12">
        <v>12.51</v>
      </c>
      <c r="D3465">
        <v>46.739699999999999</v>
      </c>
      <c r="E3465">
        <v>41.138599999999997</v>
      </c>
      <c r="F3465">
        <f>IFERROR(VLOOKUP(A3465,SHORTVOL!$A$2:$E$10000,5,0),"")</f>
        <v>2642.52</v>
      </c>
      <c r="G3465">
        <f>IFERROR(VLOOKUP($A3465,LONGVOL!$A$2:$E$10000,5,0),"")</f>
        <v>472.9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 s="2">
        <f t="shared" ref="K3465:K3528" si="159">K3464*$D3465/$D3464*(1-K$1)^($A3465-$A3464)</f>
        <v>110.9637916048982</v>
      </c>
      <c r="L3465">
        <f>VLOOKUP(A3465,'VXX-IV'!A$1:C$4500,3,0)</f>
        <v>27.77</v>
      </c>
      <c r="M3465" s="2">
        <f>M3464*(1-M$1+IF(AND(WEEKDAY($A3465)&lt;&gt;1,WEEKDAY($A3465)&lt;&gt;7),-M$5,0))^($A3465-$A3464)*(1+(F3465/F3464-1))</f>
        <v>53.96392397445063</v>
      </c>
      <c r="N3465" s="2"/>
      <c r="O3465" s="2">
        <f>O3464*(1-O$1+IF(AND(WEEKDAY($A3465)&lt;&gt;1,WEEKDAY($A3465)&lt;&gt;7),-O$5,0))^($A3465-$A3464)*(1+2*(G3465/G3464-1))</f>
        <v>6133.9200064982797</v>
      </c>
      <c r="P3465" s="2"/>
      <c r="Q3465">
        <f>ROW()</f>
        <v>3465</v>
      </c>
      <c r="R3465">
        <f t="shared" si="158"/>
        <v>0.80175859312549957</v>
      </c>
      <c r="V3465">
        <f t="shared" si="157"/>
        <v>9.8443208987504249E-3</v>
      </c>
    </row>
    <row r="3466" spans="1:22" x14ac:dyDescent="0.25">
      <c r="A3466" s="1">
        <v>43089</v>
      </c>
      <c r="B3466" s="12">
        <v>9.7200000000000006</v>
      </c>
      <c r="C3466" s="12">
        <v>12.37</v>
      </c>
      <c r="D3466">
        <v>47.154200000000003</v>
      </c>
      <c r="E3466">
        <v>41.501899999999999</v>
      </c>
      <c r="F3466">
        <f>IFERROR(VLOOKUP(A3466,SHORTVOL!$A$2:$E$10000,5,0),"")</f>
        <v>2654.13</v>
      </c>
      <c r="G3466">
        <f>IFERROR(VLOOKUP($A3466,LONGVOL!$A$2:$E$10000,5,0),"")</f>
        <v>470.89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 s="2">
        <f t="shared" si="159"/>
        <v>111.94511811870063</v>
      </c>
      <c r="L3466">
        <f>VLOOKUP(A3466,'VXX-IV'!A$1:C$4500,3,0)</f>
        <v>28.01</v>
      </c>
      <c r="M3466" s="2">
        <f>M3465*(1-M$1+IF(AND(WEEKDAY($A3466)&lt;&gt;1,WEEKDAY($A3466)&lt;&gt;7),-M$5,0))^($A3466-$A3465)*(1+(F3466/F3465-1))</f>
        <v>54.195299185776634</v>
      </c>
      <c r="N3466" s="2"/>
      <c r="O3466" s="2">
        <f>O3465*(1-O$1+IF(AND(WEEKDAY($A3466)&lt;&gt;1,WEEKDAY($A3466)&lt;&gt;7),-O$5,0))^($A3466-$A3465)*(1+2*(G3466/G3465-1))</f>
        <v>6079.1113534293345</v>
      </c>
      <c r="P3466" s="2"/>
      <c r="Q3466">
        <f>ROW()</f>
        <v>3466</v>
      </c>
      <c r="R3466">
        <f t="shared" si="158"/>
        <v>0.78577202910266786</v>
      </c>
      <c r="V3466">
        <f t="shared" si="157"/>
        <v>-8.9353387411118534E-3</v>
      </c>
    </row>
    <row r="3467" spans="1:22" x14ac:dyDescent="0.25">
      <c r="A3467" s="1">
        <v>43090</v>
      </c>
      <c r="B3467" s="12">
        <v>9.6199999999999992</v>
      </c>
      <c r="C3467" s="12">
        <v>12.35</v>
      </c>
      <c r="D3467">
        <v>46.358499999999999</v>
      </c>
      <c r="E3467">
        <v>40.799999999999997</v>
      </c>
      <c r="F3467">
        <f>IFERROR(VLOOKUP(A3467,SHORTVOL!$A$2:$E$10000,5,0),"")</f>
        <v>2668.67</v>
      </c>
      <c r="G3467">
        <f>IFERROR(VLOOKUP($A3467,LONGVOL!$A$2:$E$10000,5,0),"")</f>
        <v>468.31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 s="2">
        <f t="shared" si="159"/>
        <v>110.05342508589057</v>
      </c>
      <c r="L3467">
        <f>VLOOKUP(A3467,'VXX-IV'!A$1:C$4500,3,0)</f>
        <v>27.53</v>
      </c>
      <c r="M3467" s="2">
        <f>M3466*(1-M$1+IF(AND(WEEKDAY($A3467)&lt;&gt;1,WEEKDAY($A3467)&lt;&gt;7),-M$5,0))^($A3467-$A3466)*(1+(F3467/F3466-1))</f>
        <v>54.486447028406729</v>
      </c>
      <c r="N3467" s="2"/>
      <c r="O3467" s="2">
        <f>O3466*(1-O$1+IF(AND(WEEKDAY($A3467)&lt;&gt;1,WEEKDAY($A3467)&lt;&gt;7),-O$5,0))^($A3467-$A3466)*(1+2*(G3467/G3466-1))</f>
        <v>6011.6482755771858</v>
      </c>
      <c r="P3467" s="2"/>
      <c r="Q3467">
        <f>ROW()</f>
        <v>3467</v>
      </c>
      <c r="R3467">
        <f t="shared" si="158"/>
        <v>0.77894736842105261</v>
      </c>
      <c r="V3467">
        <f t="shared" si="157"/>
        <v>-1.1097522965110906E-2</v>
      </c>
    </row>
    <row r="3468" spans="1:22" x14ac:dyDescent="0.25">
      <c r="A3468" s="1">
        <v>43091</v>
      </c>
      <c r="B3468" s="12">
        <v>9.9</v>
      </c>
      <c r="C3468" s="12">
        <v>12.49</v>
      </c>
      <c r="D3468">
        <v>47.129600000000003</v>
      </c>
      <c r="E3468">
        <v>41.4771</v>
      </c>
      <c r="F3468">
        <f>IFERROR(VLOOKUP(A3468,SHORTVOL!$A$2:$E$10000,5,0),"")</f>
        <v>2652.53</v>
      </c>
      <c r="G3468">
        <f>IFERROR(VLOOKUP($A3468,LONGVOL!$A$2:$E$10000,5,0),"")</f>
        <v>471.14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 s="2">
        <f t="shared" si="159"/>
        <v>111.88126084551472</v>
      </c>
      <c r="L3468">
        <f>VLOOKUP(A3468,'VXX-IV'!A$1:C$4500,3,0)</f>
        <v>27.99</v>
      </c>
      <c r="M3468" s="2">
        <f>M3467*(1-M$1+IF(AND(WEEKDAY($A3468)&lt;&gt;1,WEEKDAY($A3468)&lt;&gt;7),-M$5,0))^($A3468-$A3467)*(1+(F3468/F3467-1))</f>
        <v>54.151202926668823</v>
      </c>
      <c r="N3468" s="2"/>
      <c r="O3468" s="2">
        <f>O3467*(1-O$1+IF(AND(WEEKDAY($A3468)&lt;&gt;1,WEEKDAY($A3468)&lt;&gt;7),-O$5,0))^($A3468-$A3467)*(1+2*(G3468/G3467-1))</f>
        <v>6083.4466547356833</v>
      </c>
      <c r="P3468" s="2"/>
      <c r="Q3468">
        <f>ROW()</f>
        <v>3468</v>
      </c>
      <c r="R3468">
        <f t="shared" si="158"/>
        <v>0.79263410728582873</v>
      </c>
      <c r="V3468">
        <f t="shared" si="157"/>
        <v>1.1943210225751955E-2</v>
      </c>
    </row>
    <row r="3469" spans="1:22" x14ac:dyDescent="0.25">
      <c r="A3469" s="1">
        <v>43095</v>
      </c>
      <c r="B3469" s="12">
        <v>10.25</v>
      </c>
      <c r="C3469" s="12">
        <v>12.62</v>
      </c>
      <c r="D3469">
        <v>46.801600000000001</v>
      </c>
      <c r="E3469">
        <v>41.182200000000002</v>
      </c>
      <c r="F3469">
        <f>IFERROR(VLOOKUP(A3469,SHORTVOL!$A$2:$E$10000,5,0),"")</f>
        <v>2659.72</v>
      </c>
      <c r="G3469">
        <f>IFERROR(VLOOKUP($A3469,LONGVOL!$A$2:$E$10000,5,0),"")</f>
        <v>469.87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 s="2">
        <f t="shared" si="159"/>
        <v>111.09178362000061</v>
      </c>
      <c r="L3469">
        <f>VLOOKUP(A3469,'VXX-IV'!A$1:C$4500,3,0)</f>
        <v>27.8</v>
      </c>
      <c r="M3469" s="2">
        <f>M3468*(1-M$1+IF(AND(WEEKDAY($A3469)&lt;&gt;1,WEEKDAY($A3469)&lt;&gt;7),-M$5,0))^($A3469-$A3468)*(1+(F3469/F3468-1))</f>
        <v>54.275080579701047</v>
      </c>
      <c r="N3469" s="2"/>
      <c r="O3469" s="2">
        <f>O3468*(1-O$1+IF(AND(WEEKDAY($A3469)&lt;&gt;1,WEEKDAY($A3469)&lt;&gt;7),-O$5,0))^($A3469-$A3468)*(1+2*(G3469/G3468-1))</f>
        <v>6047.2355412799379</v>
      </c>
      <c r="P3469" s="2"/>
      <c r="Q3469">
        <f>ROW()</f>
        <v>3469</v>
      </c>
      <c r="R3469">
        <f t="shared" si="158"/>
        <v>0.812202852614897</v>
      </c>
      <c r="V3469">
        <f t="shared" si="157"/>
        <v>-5.9524009185740745E-3</v>
      </c>
    </row>
    <row r="3470" spans="1:22" x14ac:dyDescent="0.25">
      <c r="A3470" s="1">
        <v>43096</v>
      </c>
      <c r="B3470" s="12">
        <v>10.47</v>
      </c>
      <c r="C3470" s="12">
        <v>12.65</v>
      </c>
      <c r="D3470">
        <v>46.8035</v>
      </c>
      <c r="E3470">
        <v>41.182200000000002</v>
      </c>
      <c r="F3470">
        <f>IFERROR(VLOOKUP(A3470,SHORTVOL!$A$2:$E$10000,5,0),"")</f>
        <v>2629.71</v>
      </c>
      <c r="G3470">
        <f>IFERROR(VLOOKUP($A3470,LONGVOL!$A$2:$E$10000,5,0),"")</f>
        <v>475.17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 s="2">
        <f t="shared" si="159"/>
        <v>111.09358467900421</v>
      </c>
      <c r="L3470">
        <f>VLOOKUP(A3470,'VXX-IV'!A$1:C$4500,3,0)</f>
        <v>27.8</v>
      </c>
      <c r="M3470" s="2">
        <f>M3469*(1-M$1+IF(AND(WEEKDAY($A3470)&lt;&gt;1,WEEKDAY($A3470)&lt;&gt;7),-M$5,0))^($A3470-$A3469)*(1+(F3470/F3469-1))</f>
        <v>53.657026795798096</v>
      </c>
      <c r="N3470" s="2"/>
      <c r="O3470" s="2">
        <f>O3469*(1-O$1+IF(AND(WEEKDAY($A3470)&lt;&gt;1,WEEKDAY($A3470)&lt;&gt;7),-O$5,0))^($A3470-$A3469)*(1+2*(G3470/G3469-1))</f>
        <v>6182.7852475280115</v>
      </c>
      <c r="P3470" s="2"/>
      <c r="Q3470">
        <f>ROW()</f>
        <v>3470</v>
      </c>
      <c r="R3470">
        <f t="shared" si="158"/>
        <v>0.82766798418972332</v>
      </c>
      <c r="V3470">
        <f t="shared" si="157"/>
        <v>2.2415152398608917E-2</v>
      </c>
    </row>
    <row r="3471" spans="1:22" x14ac:dyDescent="0.25">
      <c r="A3471" s="1">
        <v>43097</v>
      </c>
      <c r="B3471" s="12">
        <v>10.18</v>
      </c>
      <c r="C3471" s="12">
        <v>12.76</v>
      </c>
      <c r="D3471">
        <v>46.461799999999997</v>
      </c>
      <c r="E3471">
        <v>40.879899999999999</v>
      </c>
      <c r="F3471">
        <f>IFERROR(VLOOKUP(A3471,SHORTVOL!$A$2:$E$10000,5,0),"")</f>
        <v>2672.25</v>
      </c>
      <c r="G3471">
        <f>IFERROR(VLOOKUP($A3471,LONGVOL!$A$2:$E$10000,5,0),"")</f>
        <v>467.48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 s="2">
        <f t="shared" si="159"/>
        <v>110.27983065912247</v>
      </c>
      <c r="L3471">
        <f>VLOOKUP(A3471,'VXX-IV'!A$1:C$4500,3,0)</f>
        <v>27.59</v>
      </c>
      <c r="M3471" s="2">
        <f>M3470*(1-M$1+IF(AND(WEEKDAY($A3471)&lt;&gt;1,WEEKDAY($A3471)&lt;&gt;7),-M$5,0))^($A3471-$A3470)*(1+(F3471/F3470-1))</f>
        <v>54.519268544785803</v>
      </c>
      <c r="N3471" s="2"/>
      <c r="O3471" s="2">
        <f>O3470*(1-O$1+IF(AND(WEEKDAY($A3471)&lt;&gt;1,WEEKDAY($A3471)&lt;&gt;7),-O$5,0))^($A3471-$A3470)*(1+2*(G3471/G3470-1))</f>
        <v>5981.8206620502287</v>
      </c>
      <c r="P3471" s="2"/>
      <c r="Q3471">
        <f>ROW()</f>
        <v>3471</v>
      </c>
      <c r="R3471">
        <f t="shared" si="158"/>
        <v>0.79780564263322884</v>
      </c>
      <c r="V3471">
        <f t="shared" si="157"/>
        <v>-3.2503892247936594E-2</v>
      </c>
    </row>
    <row r="3472" spans="1:22" x14ac:dyDescent="0.25">
      <c r="A3472" s="1">
        <v>43098</v>
      </c>
      <c r="B3472" s="12">
        <v>11.04</v>
      </c>
      <c r="C3472" s="12">
        <v>13.09</v>
      </c>
      <c r="D3472">
        <v>47.3947</v>
      </c>
      <c r="E3472">
        <v>41.699100000000001</v>
      </c>
      <c r="F3472">
        <f>IFERROR(VLOOKUP(A3472,SHORTVOL!$A$2:$E$10000,5,0),"")</f>
        <v>2639.26</v>
      </c>
      <c r="G3472">
        <f>IFERROR(VLOOKUP($A3472,LONGVOL!$A$2:$E$10000,5,0),"")</f>
        <v>473.25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 s="2">
        <f t="shared" si="159"/>
        <v>112.4913809856349</v>
      </c>
      <c r="L3472">
        <f>VLOOKUP(A3472,'VXX-IV'!A$1:C$4500,3,0)</f>
        <v>28.14</v>
      </c>
      <c r="M3472" s="2">
        <f>M3471*(1-M$1+IF(AND(WEEKDAY($A3472)&lt;&gt;1,WEEKDAY($A3472)&lt;&gt;7),-M$5,0))^($A3472-$A3471)*(1+(F3472/F3471-1))</f>
        <v>53.840526599610889</v>
      </c>
      <c r="N3472" s="2"/>
      <c r="O3472" s="2">
        <f>O3471*(1-O$1+IF(AND(WEEKDAY($A3472)&lt;&gt;1,WEEKDAY($A3472)&lt;&gt;7),-O$5,0))^($A3472-$A3471)*(1+2*(G3472/G3471-1))</f>
        <v>6128.6203382291496</v>
      </c>
      <c r="P3472" s="2"/>
      <c r="Q3472">
        <f>ROW()</f>
        <v>3472</v>
      </c>
      <c r="R3472">
        <f t="shared" si="158"/>
        <v>0.84339190221543159</v>
      </c>
      <c r="V3472">
        <f t="shared" si="157"/>
        <v>2.4540969125043333E-2</v>
      </c>
    </row>
    <row r="3473" spans="1:22" x14ac:dyDescent="0.25">
      <c r="A3473" s="1">
        <v>43102</v>
      </c>
      <c r="B3473" s="12">
        <v>9.77</v>
      </c>
      <c r="C3473" s="12">
        <v>12.61</v>
      </c>
      <c r="D3473">
        <v>45.174199999999999</v>
      </c>
      <c r="E3473">
        <v>39.738700000000001</v>
      </c>
      <c r="F3473">
        <f>IFERROR(VLOOKUP(A3473,SHORTVOL!$A$2:$E$10000,5,0),"")</f>
        <v>2730.32</v>
      </c>
      <c r="G3473">
        <f>IFERROR(VLOOKUP($A3473,LONGVOL!$A$2:$E$10000,5,0),"")</f>
        <v>456.92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 s="2">
        <f t="shared" si="159"/>
        <v>107.21056406041525</v>
      </c>
      <c r="L3473">
        <f>VLOOKUP(A3473,'VXX-IV'!A$1:C$4500,3,0)</f>
        <v>26.82</v>
      </c>
      <c r="M3473" s="2">
        <f>M3472*(1-M$1+IF(AND(WEEKDAY($A3473)&lt;&gt;1,WEEKDAY($A3473)&lt;&gt;7),-M$5,0))^($A3473-$A3472)*(1+(F3473/F3472-1))</f>
        <v>55.674641260272658</v>
      </c>
      <c r="N3473" s="2"/>
      <c r="O3473" s="2">
        <f>O3472*(1-O$1+IF(AND(WEEKDAY($A3473)&lt;&gt;1,WEEKDAY($A3473)&lt;&gt;7),-O$5,0))^($A3473-$A3472)*(1+2*(G3473/G3472-1))</f>
        <v>5702.4515664997871</v>
      </c>
      <c r="P3473" s="2"/>
      <c r="Q3473">
        <f>ROW()</f>
        <v>3473</v>
      </c>
      <c r="R3473">
        <f t="shared" si="158"/>
        <v>0.77478191911181604</v>
      </c>
      <c r="V3473">
        <f t="shared" si="157"/>
        <v>-6.9537473070570899E-2</v>
      </c>
    </row>
    <row r="3474" spans="1:22" x14ac:dyDescent="0.25">
      <c r="A3474" s="1">
        <v>43103</v>
      </c>
      <c r="B3474" s="12">
        <v>9.15</v>
      </c>
      <c r="C3474" s="12">
        <v>12.32</v>
      </c>
      <c r="D3474">
        <v>44.476300000000002</v>
      </c>
      <c r="E3474">
        <v>39.123199999999997</v>
      </c>
      <c r="F3474">
        <f>IFERROR(VLOOKUP(A3474,SHORTVOL!$A$2:$E$10000,5,0),"")</f>
        <v>2789.98</v>
      </c>
      <c r="G3474">
        <f>IFERROR(VLOOKUP($A3474,LONGVOL!$A$2:$E$10000,5,0),"")</f>
        <v>446.94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 s="2">
        <f t="shared" si="159"/>
        <v>105.55168528653543</v>
      </c>
      <c r="L3474">
        <f>VLOOKUP(A3474,'VXX-IV'!A$1:C$4500,3,0)</f>
        <v>26.41</v>
      </c>
      <c r="M3474" s="2">
        <f>M3473*(1-M$1+IF(AND(WEEKDAY($A3474)&lt;&gt;1,WEEKDAY($A3474)&lt;&gt;7),-M$5,0))^($A3474-$A3473)*(1+(F3474/F3473-1))</f>
        <v>56.885182462225281</v>
      </c>
      <c r="N3474" s="2"/>
      <c r="O3474" s="2">
        <f>O3473*(1-O$1+IF(AND(WEEKDAY($A3474)&lt;&gt;1,WEEKDAY($A3474)&lt;&gt;7),-O$5,0))^($A3474-$A3473)*(1+2*(G3474/G3473-1))</f>
        <v>5452.5773915939717</v>
      </c>
      <c r="P3474" s="2"/>
      <c r="Q3474">
        <f>ROW()</f>
        <v>3474</v>
      </c>
      <c r="R3474">
        <f t="shared" si="158"/>
        <v>0.74269480519480524</v>
      </c>
      <c r="V3474">
        <f t="shared" si="157"/>
        <v>-4.3818728136816087E-2</v>
      </c>
    </row>
    <row r="3475" spans="1:22" x14ac:dyDescent="0.25">
      <c r="A3475" s="1">
        <v>43104</v>
      </c>
      <c r="B3475" s="12">
        <v>9.2200000000000006</v>
      </c>
      <c r="C3475" s="12">
        <v>12.24</v>
      </c>
      <c r="D3475">
        <v>44.2926</v>
      </c>
      <c r="E3475">
        <v>38.96</v>
      </c>
      <c r="F3475">
        <f>IFERROR(VLOOKUP(A3475,SHORTVOL!$A$2:$E$10000,5,0),"")</f>
        <v>2803.1</v>
      </c>
      <c r="G3475">
        <f>IFERROR(VLOOKUP($A3475,LONGVOL!$A$2:$E$10000,5,0),"")</f>
        <v>444.84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 s="2">
        <f t="shared" si="159"/>
        <v>105.11316316116839</v>
      </c>
      <c r="L3475">
        <f>VLOOKUP(A3475,'VXX-IV'!A$1:C$4500,3,0)</f>
        <v>26.3</v>
      </c>
      <c r="M3475" s="2">
        <f>M3474*(1-M$1+IF(AND(WEEKDAY($A3475)&lt;&gt;1,WEEKDAY($A3475)&lt;&gt;7),-M$5,0))^($A3475-$A3474)*(1+(F3475/F3474-1))</f>
        <v>57.146659025919554</v>
      </c>
      <c r="N3475" s="2"/>
      <c r="O3475" s="2">
        <f>O3474*(1-O$1+IF(AND(WEEKDAY($A3475)&lt;&gt;1,WEEKDAY($A3475)&lt;&gt;7),-O$5,0))^($A3475-$A3474)*(1+2*(G3475/G3474-1))</f>
        <v>5400.5761364335976</v>
      </c>
      <c r="P3475" s="2"/>
      <c r="Q3475">
        <f>ROW()</f>
        <v>3475</v>
      </c>
      <c r="R3475">
        <f t="shared" si="158"/>
        <v>0.75326797385620914</v>
      </c>
      <c r="V3475">
        <f t="shared" si="157"/>
        <v>-9.5370045073623899E-3</v>
      </c>
    </row>
    <row r="3476" spans="1:22" x14ac:dyDescent="0.25">
      <c r="A3476" s="1">
        <v>43105</v>
      </c>
      <c r="B3476" s="12">
        <v>9.2200000000000006</v>
      </c>
      <c r="C3476" s="12">
        <v>12.06</v>
      </c>
      <c r="D3476">
        <v>43.902799999999999</v>
      </c>
      <c r="E3476">
        <v>38.615499999999997</v>
      </c>
      <c r="F3476">
        <f>IFERROR(VLOOKUP(A3476,SHORTVOL!$A$2:$E$10000,5,0),"")</f>
        <v>2799.59</v>
      </c>
      <c r="G3476">
        <f>IFERROR(VLOOKUP($A3476,LONGVOL!$A$2:$E$10000,5,0),"")</f>
        <v>445.39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 s="2">
        <f t="shared" si="159"/>
        <v>104.18556723457338</v>
      </c>
      <c r="L3476">
        <f>VLOOKUP(A3476,'VXX-IV'!A$1:C$4500,3,0)</f>
        <v>26.07</v>
      </c>
      <c r="M3476" s="2">
        <f>M3475*(1-M$1+IF(AND(WEEKDAY($A3476)&lt;&gt;1,WEEKDAY($A3476)&lt;&gt;7),-M$5,0))^($A3476-$A3475)*(1+(F3476/F3475-1))</f>
        <v>57.069080581707809</v>
      </c>
      <c r="N3476" s="2"/>
      <c r="O3476" s="2">
        <f>O3475*(1-O$1+IF(AND(WEEKDAY($A3476)&lt;&gt;1,WEEKDAY($A3476)&lt;&gt;7),-O$5,0))^($A3476-$A3475)*(1+2*(G3476/G3475-1))</f>
        <v>5413.1667934608467</v>
      </c>
      <c r="P3476" s="2"/>
      <c r="Q3476">
        <f>ROW()</f>
        <v>3476</v>
      </c>
      <c r="R3476">
        <f t="shared" si="158"/>
        <v>0.76451077943615264</v>
      </c>
      <c r="V3476">
        <f t="shared" si="157"/>
        <v>2.3313544164871303E-3</v>
      </c>
    </row>
    <row r="3477" spans="1:22" x14ac:dyDescent="0.25">
      <c r="A3477" s="1">
        <v>43108</v>
      </c>
      <c r="B3477" s="12">
        <v>9.52</v>
      </c>
      <c r="C3477" s="12">
        <v>12.15</v>
      </c>
      <c r="D3477">
        <v>43.782200000000003</v>
      </c>
      <c r="E3477">
        <v>38.504800000000003</v>
      </c>
      <c r="F3477">
        <f>IFERROR(VLOOKUP(A3477,SHORTVOL!$A$2:$E$10000,5,0),"")</f>
        <v>2833.07</v>
      </c>
      <c r="G3477">
        <f>IFERROR(VLOOKUP($A3477,LONGVOL!$A$2:$E$10000,5,0),"")</f>
        <v>440.0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 s="2">
        <f t="shared" si="159"/>
        <v>103.89177170964969</v>
      </c>
      <c r="L3477">
        <f>VLOOKUP(A3477,'VXX-IV'!A$1:C$4500,3,0)</f>
        <v>26</v>
      </c>
      <c r="M3477" s="2">
        <f>M3476*(1-M$1+IF(AND(WEEKDAY($A3477)&lt;&gt;1,WEEKDAY($A3477)&lt;&gt;7),-M$5,0))^($A3477-$A3476)*(1+(F3477/F3476-1))</f>
        <v>57.733290783648926</v>
      </c>
      <c r="N3477" s="2"/>
      <c r="O3477" s="2">
        <f>O3476*(1-O$1+IF(AND(WEEKDAY($A3477)&lt;&gt;1,WEEKDAY($A3477)&lt;&gt;7),-O$5,0))^($A3477-$A3476)*(1+2*(G3477/G3476-1))</f>
        <v>5281.6144271138874</v>
      </c>
      <c r="P3477" s="2"/>
      <c r="Q3477">
        <f>ROW()</f>
        <v>3477</v>
      </c>
      <c r="R3477">
        <f t="shared" si="158"/>
        <v>0.78353909465020566</v>
      </c>
      <c r="V3477">
        <f t="shared" si="157"/>
        <v>-2.4302293161532651E-2</v>
      </c>
    </row>
    <row r="3478" spans="1:22" x14ac:dyDescent="0.25">
      <c r="A3478" s="1">
        <v>43109</v>
      </c>
      <c r="B3478" s="12">
        <v>10.08</v>
      </c>
      <c r="C3478" s="12">
        <v>12.41</v>
      </c>
      <c r="D3478">
        <v>44.284399999999998</v>
      </c>
      <c r="E3478">
        <v>38.944899999999997</v>
      </c>
      <c r="F3478">
        <f>IFERROR(VLOOKUP(A3478,SHORTVOL!$A$2:$E$10000,5,0),"")</f>
        <v>2802.82</v>
      </c>
      <c r="G3478">
        <f>IFERROR(VLOOKUP($A3478,LONGVOL!$A$2:$E$10000,5,0),"")</f>
        <v>444.7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 s="2">
        <f t="shared" si="159"/>
        <v>105.0808911288066</v>
      </c>
      <c r="L3478">
        <f>VLOOKUP(A3478,'VXX-IV'!A$1:C$4500,3,0)</f>
        <v>26.29</v>
      </c>
      <c r="M3478" s="2">
        <f>M3477*(1-M$1+IF(AND(WEEKDAY($A3478)&lt;&gt;1,WEEKDAY($A3478)&lt;&gt;7),-M$5,0))^($A3478-$A3477)*(1+(F3478/F3477-1))</f>
        <v>57.110821055916304</v>
      </c>
      <c r="N3478" s="2"/>
      <c r="O3478" s="2">
        <f>O3477*(1-O$1+IF(AND(WEEKDAY($A3478)&lt;&gt;1,WEEKDAY($A3478)&lt;&gt;7),-O$5,0))^($A3478-$A3477)*(1+2*(G3478/G3477-1))</f>
        <v>5393.669837020625</v>
      </c>
      <c r="P3478" s="2"/>
      <c r="Q3478">
        <f>ROW()</f>
        <v>3478</v>
      </c>
      <c r="R3478">
        <f t="shared" si="158"/>
        <v>0.81224818694601131</v>
      </c>
      <c r="V3478">
        <f t="shared" si="157"/>
        <v>2.1216128411700286E-2</v>
      </c>
    </row>
    <row r="3479" spans="1:22" x14ac:dyDescent="0.25">
      <c r="A3479" s="1">
        <v>43110</v>
      </c>
      <c r="B3479" s="12">
        <v>9.82</v>
      </c>
      <c r="C3479" s="12">
        <v>12.36</v>
      </c>
      <c r="D3479">
        <v>43.607599999999998</v>
      </c>
      <c r="E3479">
        <v>38.348100000000002</v>
      </c>
      <c r="F3479">
        <f>IFERROR(VLOOKUP(A3479,SHORTVOL!$A$2:$E$10000,5,0),"")</f>
        <v>2819.48</v>
      </c>
      <c r="G3479">
        <f>IFERROR(VLOOKUP($A3479,LONGVOL!$A$2:$E$10000,5,0),"")</f>
        <v>442.12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 s="2">
        <f t="shared" si="159"/>
        <v>103.47241318778229</v>
      </c>
      <c r="L3479">
        <f>VLOOKUP(A3479,'VXX-IV'!A$1:C$4500,3,0)</f>
        <v>25.89</v>
      </c>
      <c r="M3479" s="2">
        <f>M3478*(1-M$1+IF(AND(WEEKDAY($A3479)&lt;&gt;1,WEEKDAY($A3479)&lt;&gt;7),-M$5,0))^($A3479-$A3478)*(1+(F3479/F3478-1))</f>
        <v>57.444228723981645</v>
      </c>
      <c r="N3479" s="2"/>
      <c r="O3479" s="2">
        <f>O3478*(1-O$1+IF(AND(WEEKDAY($A3479)&lt;&gt;1,WEEKDAY($A3479)&lt;&gt;7),-O$5,0))^($A3479-$A3478)*(1+2*(G3479/G3478-1))</f>
        <v>5328.6454476994704</v>
      </c>
      <c r="P3479" s="2"/>
      <c r="Q3479">
        <f>ROW()</f>
        <v>3479</v>
      </c>
      <c r="R3479">
        <f t="shared" si="158"/>
        <v>0.79449838187702271</v>
      </c>
      <c r="V3479">
        <f t="shared" si="157"/>
        <v>-1.2055685884746925E-2</v>
      </c>
    </row>
    <row r="3480" spans="1:22" x14ac:dyDescent="0.25">
      <c r="A3480" s="1">
        <v>43111</v>
      </c>
      <c r="B3480" s="12">
        <v>9.8800000000000008</v>
      </c>
      <c r="C3480" s="12">
        <v>12.16</v>
      </c>
      <c r="D3480">
        <v>43.541800000000002</v>
      </c>
      <c r="E3480">
        <v>38.288699999999999</v>
      </c>
      <c r="F3480">
        <f>IFERROR(VLOOKUP(A3480,SHORTVOL!$A$2:$E$10000,5,0),"")</f>
        <v>2834.96</v>
      </c>
      <c r="G3480">
        <f>IFERROR(VLOOKUP($A3480,LONGVOL!$A$2:$E$10000,5,0),"")</f>
        <v>439.7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 s="2">
        <f t="shared" si="159"/>
        <v>103.31376327630502</v>
      </c>
      <c r="L3480">
        <f>VLOOKUP(A3480,'VXX-IV'!A$1:C$4500,3,0)</f>
        <v>25.85</v>
      </c>
      <c r="M3480" s="2">
        <f>M3479*(1-M$1+IF(AND(WEEKDAY($A3480)&lt;&gt;1,WEEKDAY($A3480)&lt;&gt;7),-M$5,0))^($A3480-$A3479)*(1+(F3480/F3479-1))</f>
        <v>57.753526577258882</v>
      </c>
      <c r="N3480" s="2"/>
      <c r="O3480" s="2">
        <f>O3479*(1-O$1+IF(AND(WEEKDAY($A3480)&lt;&gt;1,WEEKDAY($A3480)&lt;&gt;7),-O$5,0))^($A3480-$A3479)*(1+2*(G3480/G3479-1))</f>
        <v>5269.5677924847059</v>
      </c>
      <c r="P3480" s="2"/>
      <c r="Q3480">
        <f>ROW()</f>
        <v>3480</v>
      </c>
      <c r="R3480">
        <f t="shared" si="158"/>
        <v>0.8125</v>
      </c>
      <c r="V3480">
        <f t="shared" si="157"/>
        <v>-1.1086805416988255E-2</v>
      </c>
    </row>
    <row r="3481" spans="1:22" x14ac:dyDescent="0.25">
      <c r="A3481" s="1">
        <v>43112</v>
      </c>
      <c r="B3481" s="12">
        <v>10.16</v>
      </c>
      <c r="C3481" s="12">
        <v>12.2</v>
      </c>
      <c r="D3481">
        <v>43.923999999999999</v>
      </c>
      <c r="E3481">
        <v>38.623199999999997</v>
      </c>
      <c r="F3481">
        <f>IFERROR(VLOOKUP(A3481,SHORTVOL!$A$2:$E$10000,5,0),"")</f>
        <v>2833.21</v>
      </c>
      <c r="G3481">
        <f>IFERROR(VLOOKUP($A3481,LONGVOL!$A$2:$E$10000,5,0),"")</f>
        <v>439.97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 s="2">
        <f t="shared" si="159"/>
        <v>104.21808668161881</v>
      </c>
      <c r="L3481">
        <f>VLOOKUP(A3481,'VXX-IV'!A$1:C$4500,3,0)</f>
        <v>26.08</v>
      </c>
      <c r="M3481" s="2">
        <f>M3480*(1-M$1+IF(AND(WEEKDAY($A3481)&lt;&gt;1,WEEKDAY($A3481)&lt;&gt;7),-M$5,0))^($A3481-$A3480)*(1+(F3481/F3480-1))</f>
        <v>57.711787699293474</v>
      </c>
      <c r="N3481" s="2"/>
      <c r="O3481" s="2">
        <f>O3480*(1-O$1+IF(AND(WEEKDAY($A3481)&lt;&gt;1,WEEKDAY($A3481)&lt;&gt;7),-O$5,0))^($A3481-$A3480)*(1+2*(G3481/G3480-1))</f>
        <v>5275.2949743045856</v>
      </c>
      <c r="P3481" s="2"/>
      <c r="Q3481">
        <f>ROW()</f>
        <v>3481</v>
      </c>
      <c r="R3481">
        <f t="shared" si="158"/>
        <v>0.83278688524590172</v>
      </c>
      <c r="V3481">
        <f t="shared" si="157"/>
        <v>1.0868409033559789E-3</v>
      </c>
    </row>
    <row r="3482" spans="1:22" x14ac:dyDescent="0.25">
      <c r="A3482" s="1">
        <v>43116</v>
      </c>
      <c r="B3482" s="12">
        <v>11.66</v>
      </c>
      <c r="C3482" s="12">
        <v>13.23</v>
      </c>
      <c r="D3482">
        <v>45.622300000000003</v>
      </c>
      <c r="E3482">
        <v>40.110399999999998</v>
      </c>
      <c r="F3482">
        <f>IFERROR(VLOOKUP(A3482,SHORTVOL!$A$2:$E$10000,5,0),"")</f>
        <v>2687.89</v>
      </c>
      <c r="G3482">
        <f>IFERROR(VLOOKUP($A3482,LONGVOL!$A$2:$E$10000,5,0),"")</f>
        <v>462.53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 s="2">
        <f t="shared" si="159"/>
        <v>108.23707062051314</v>
      </c>
      <c r="L3482">
        <f>VLOOKUP(A3482,'VXX-IV'!A$1:C$4500,3,0)</f>
        <v>27.08</v>
      </c>
      <c r="M3482" s="2">
        <f>M3481*(1-M$1+IF(AND(WEEKDAY($A3482)&lt;&gt;1,WEEKDAY($A3482)&lt;&gt;7),-M$5,0))^($A3482-$A3481)*(1+(F3482/F3481-1))</f>
        <v>54.728558159837519</v>
      </c>
      <c r="N3482" s="2"/>
      <c r="O3482" s="2">
        <f>O3481*(1-O$1+IF(AND(WEEKDAY($A3482)&lt;&gt;1,WEEKDAY($A3482)&lt;&gt;7),-O$5,0))^($A3482-$A3481)*(1+2*(G3482/G3481-1))</f>
        <v>5813.0074578522717</v>
      </c>
      <c r="P3482" s="2"/>
      <c r="Q3482">
        <f>ROW()</f>
        <v>3482</v>
      </c>
      <c r="R3482">
        <f t="shared" si="158"/>
        <v>0.88133030990173844</v>
      </c>
      <c r="V3482">
        <f t="shared" si="157"/>
        <v>0.10193031596656255</v>
      </c>
    </row>
    <row r="3483" spans="1:22" x14ac:dyDescent="0.25">
      <c r="A3483" s="1">
        <v>43117</v>
      </c>
      <c r="B3483" s="12">
        <v>11.91</v>
      </c>
      <c r="C3483" s="12">
        <v>13.25</v>
      </c>
      <c r="D3483">
        <v>45.813000000000002</v>
      </c>
      <c r="E3483">
        <v>40.276499999999999</v>
      </c>
      <c r="F3483">
        <f>IFERROR(VLOOKUP(A3483,SHORTVOL!$A$2:$E$10000,5,0),"")</f>
        <v>2734.38</v>
      </c>
      <c r="G3483">
        <f>IFERROR(VLOOKUP($A3483,LONGVOL!$A$2:$E$10000,5,0),"")</f>
        <v>454.53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 s="2">
        <f t="shared" si="159"/>
        <v>108.68684845844928</v>
      </c>
      <c r="L3483">
        <f>VLOOKUP(A3483,'VXX-IV'!A$1:C$4500,3,0)</f>
        <v>27.19</v>
      </c>
      <c r="M3483" s="2">
        <f>M3482*(1-M$1+IF(AND(WEEKDAY($A3483)&lt;&gt;1,WEEKDAY($A3483)&lt;&gt;7),-M$5,0))^($A3483-$A3482)*(1+(F3483/F3482-1))</f>
        <v>55.669275900751686</v>
      </c>
      <c r="N3483" s="2"/>
      <c r="O3483" s="2">
        <f>O3482*(1-O$1+IF(AND(WEEKDAY($A3483)&lt;&gt;1,WEEKDAY($A3483)&lt;&gt;7),-O$5,0))^($A3483-$A3482)*(1+2*(G3483/G3482-1))</f>
        <v>5611.1300457498928</v>
      </c>
      <c r="P3483" s="2"/>
      <c r="Q3483">
        <f>ROW()</f>
        <v>3483</v>
      </c>
      <c r="R3483">
        <f t="shared" si="158"/>
        <v>0.89886792452830189</v>
      </c>
      <c r="V3483">
        <f t="shared" si="157"/>
        <v>-3.4728565818315071E-2</v>
      </c>
    </row>
    <row r="3484" spans="1:22" x14ac:dyDescent="0.25">
      <c r="A3484" s="1">
        <v>43118</v>
      </c>
      <c r="B3484" s="12">
        <v>12.22</v>
      </c>
      <c r="C3484" s="12">
        <v>13.58</v>
      </c>
      <c r="D3484">
        <v>45.673400000000001</v>
      </c>
      <c r="E3484">
        <v>40.152200000000001</v>
      </c>
      <c r="F3484">
        <f>IFERROR(VLOOKUP(A3484,SHORTVOL!$A$2:$E$10000,5,0),"")</f>
        <v>2714.04</v>
      </c>
      <c r="G3484">
        <f>IFERROR(VLOOKUP($A3484,LONGVOL!$A$2:$E$10000,5,0),"")</f>
        <v>457.91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 s="2">
        <f t="shared" si="159"/>
        <v>108.35301905561478</v>
      </c>
      <c r="L3484">
        <f>VLOOKUP(A3484,'VXX-IV'!A$1:C$4500,3,0)</f>
        <v>27.11</v>
      </c>
      <c r="M3484" s="2">
        <f>M3483*(1-M$1+IF(AND(WEEKDAY($A3484)&lt;&gt;1,WEEKDAY($A3484)&lt;&gt;7),-M$5,0))^($A3484-$A3483)*(1+(F3484/F3483-1))</f>
        <v>55.249345306267621</v>
      </c>
      <c r="N3484" s="2"/>
      <c r="O3484" s="2">
        <f>O3483*(1-O$1+IF(AND(WEEKDAY($A3484)&lt;&gt;1,WEEKDAY($A3484)&lt;&gt;7),-O$5,0))^($A3484-$A3483)*(1+2*(G3484/G3483-1))</f>
        <v>5693.7781270807818</v>
      </c>
      <c r="P3484" s="2"/>
      <c r="Q3484">
        <f>ROW()</f>
        <v>3484</v>
      </c>
      <c r="R3484">
        <f t="shared" si="158"/>
        <v>0.89985272459499266</v>
      </c>
      <c r="V3484">
        <f t="shared" si="157"/>
        <v>1.4729311325352379E-2</v>
      </c>
    </row>
    <row r="3485" spans="1:22" x14ac:dyDescent="0.25">
      <c r="A3485" s="1">
        <v>43119</v>
      </c>
      <c r="B3485" s="12">
        <v>11.27</v>
      </c>
      <c r="C3485" s="12">
        <v>13.04</v>
      </c>
      <c r="D3485">
        <v>45.073500000000003</v>
      </c>
      <c r="E3485">
        <v>39.623199999999997</v>
      </c>
      <c r="F3485">
        <f>IFERROR(VLOOKUP(A3485,SHORTVOL!$A$2:$E$10000,5,0),"")</f>
        <v>2724.59</v>
      </c>
      <c r="G3485">
        <f>IFERROR(VLOOKUP($A3485,LONGVOL!$A$2:$E$10000,5,0),"")</f>
        <v>456.13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 s="2">
        <f t="shared" si="159"/>
        <v>106.92724252520041</v>
      </c>
      <c r="L3485">
        <f>VLOOKUP(A3485,'VXX-IV'!A$1:C$4500,3,0)</f>
        <v>26.75</v>
      </c>
      <c r="M3485" s="2">
        <f>M3484*(1-M$1+IF(AND(WEEKDAY($A3485)&lt;&gt;1,WEEKDAY($A3485)&lt;&gt;7),-M$5,0))^($A3485-$A3484)*(1+(F3485/F3484-1))</f>
        <v>55.45825990581379</v>
      </c>
      <c r="N3485" s="2"/>
      <c r="O3485" s="2">
        <f>O3484*(1-O$1+IF(AND(WEEKDAY($A3485)&lt;&gt;1,WEEKDAY($A3485)&lt;&gt;7),-O$5,0))^($A3485-$A3484)*(1+2*(G3485/G3484-1))</f>
        <v>5648.7149908775564</v>
      </c>
      <c r="P3485" s="2"/>
      <c r="Q3485">
        <f>ROW()</f>
        <v>3485</v>
      </c>
      <c r="R3485">
        <f t="shared" si="158"/>
        <v>0.86426380368098166</v>
      </c>
      <c r="V3485">
        <f t="shared" si="157"/>
        <v>-7.9144524422010143E-3</v>
      </c>
    </row>
    <row r="3486" spans="1:22" x14ac:dyDescent="0.25">
      <c r="A3486" s="1">
        <v>43122</v>
      </c>
      <c r="B3486" s="12">
        <v>11.03</v>
      </c>
      <c r="C3486" s="12">
        <v>12.99</v>
      </c>
      <c r="D3486">
        <v>44.731900000000003</v>
      </c>
      <c r="E3486">
        <v>39.318199999999997</v>
      </c>
      <c r="F3486">
        <f>IFERROR(VLOOKUP(A3486,SHORTVOL!$A$2:$E$10000,5,0),"")</f>
        <v>2784.41</v>
      </c>
      <c r="G3486">
        <f>IFERROR(VLOOKUP($A3486,LONGVOL!$A$2:$E$10000,5,0),"")</f>
        <v>446.12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 s="2">
        <f t="shared" si="159"/>
        <v>106.10910722315624</v>
      </c>
      <c r="L3486">
        <f>VLOOKUP(A3486,'VXX-IV'!A$1:C$4500,3,0)</f>
        <v>26.55</v>
      </c>
      <c r="M3486" s="2">
        <f>M3485*(1-M$1+IF(AND(WEEKDAY($A3486)&lt;&gt;1,WEEKDAY($A3486)&lt;&gt;7),-M$5,0))^($A3486-$A3485)*(1+(F3486/F3485-1))</f>
        <v>56.657946579638534</v>
      </c>
      <c r="N3486" s="2"/>
      <c r="O3486" s="2">
        <f>O3485*(1-O$1+IF(AND(WEEKDAY($A3486)&lt;&gt;1,WEEKDAY($A3486)&lt;&gt;7),-O$5,0))^($A3486-$A3485)*(1+2*(G3486/G3485-1))</f>
        <v>5398.5014997541866</v>
      </c>
      <c r="P3486" s="2"/>
      <c r="Q3486">
        <f>ROW()</f>
        <v>3486</v>
      </c>
      <c r="R3486">
        <f t="shared" si="158"/>
        <v>0.84911470361816777</v>
      </c>
      <c r="V3486">
        <f t="shared" si="157"/>
        <v>-4.4295648041626112E-2</v>
      </c>
    </row>
    <row r="3487" spans="1:22" x14ac:dyDescent="0.25">
      <c r="A3487" s="1">
        <v>43123</v>
      </c>
      <c r="B3487" s="12">
        <v>11.1</v>
      </c>
      <c r="C3487" s="12">
        <v>13.22</v>
      </c>
      <c r="D3487">
        <v>45.369799999999998</v>
      </c>
      <c r="E3487">
        <v>39.877299999999998</v>
      </c>
      <c r="F3487">
        <f>IFERROR(VLOOKUP(A3487,SHORTVOL!$A$2:$E$10000,5,0),"")</f>
        <v>2751.97</v>
      </c>
      <c r="G3487">
        <f>IFERROR(VLOOKUP($A3487,LONGVOL!$A$2:$E$10000,5,0),"")</f>
        <v>451.3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 s="2">
        <f t="shared" si="159"/>
        <v>107.61965368774656</v>
      </c>
      <c r="L3487">
        <f>VLOOKUP(A3487,'VXX-IV'!A$1:C$4500,3,0)</f>
        <v>26.92</v>
      </c>
      <c r="M3487" s="2">
        <f>M3486*(1-M$1+IF(AND(WEEKDAY($A3487)&lt;&gt;1,WEEKDAY($A3487)&lt;&gt;7),-M$5,0))^($A3487-$A3486)*(1+(F3487/F3486-1))</f>
        <v>55.991941844185178</v>
      </c>
      <c r="N3487" s="2"/>
      <c r="O3487" s="2">
        <f>O3486*(1-O$1+IF(AND(WEEKDAY($A3487)&lt;&gt;1,WEEKDAY($A3487)&lt;&gt;7),-O$5,0))^($A3487-$A3486)*(1+2*(G3487/G3486-1))</f>
        <v>5523.5725151820425</v>
      </c>
      <c r="P3487" s="2"/>
      <c r="Q3487">
        <f>ROW()</f>
        <v>3487</v>
      </c>
      <c r="R3487">
        <f t="shared" si="158"/>
        <v>0.83963691376701965</v>
      </c>
      <c r="V3487">
        <f t="shared" si="157"/>
        <v>2.3167728198936421E-2</v>
      </c>
    </row>
    <row r="3488" spans="1:22" x14ac:dyDescent="0.25">
      <c r="A3488" s="1">
        <v>43124</v>
      </c>
      <c r="B3488" s="12">
        <v>11.47</v>
      </c>
      <c r="C3488" s="12">
        <v>13.53</v>
      </c>
      <c r="D3488">
        <v>46.257599999999996</v>
      </c>
      <c r="E3488">
        <v>40.655999999999999</v>
      </c>
      <c r="F3488">
        <f>IFERROR(VLOOKUP(A3488,SHORTVOL!$A$2:$E$10000,5,0),"")</f>
        <v>2691.31</v>
      </c>
      <c r="G3488">
        <f>IFERROR(VLOOKUP($A3488,LONGVOL!$A$2:$E$10000,5,0),"")</f>
        <v>461.27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 s="2">
        <f t="shared" si="159"/>
        <v>109.72288847480036</v>
      </c>
      <c r="L3488">
        <f>VLOOKUP(A3488,'VXX-IV'!A$1:C$4500,3,0)</f>
        <v>27.45</v>
      </c>
      <c r="M3488" s="2">
        <f>M3487*(1-M$1+IF(AND(WEEKDAY($A3488)&lt;&gt;1,WEEKDAY($A3488)&lt;&gt;7),-M$5,0))^($A3488-$A3487)*(1+(F3488/F3487-1))</f>
        <v>54.75196972698695</v>
      </c>
      <c r="N3488" s="2"/>
      <c r="O3488" s="2">
        <f>O3487*(1-O$1+IF(AND(WEEKDAY($A3488)&lt;&gt;1,WEEKDAY($A3488)&lt;&gt;7),-O$5,0))^($A3488-$A3487)*(1+2*(G3488/G3487-1))</f>
        <v>5766.3090350600114</v>
      </c>
      <c r="P3488" s="2"/>
      <c r="Q3488">
        <f>ROW()</f>
        <v>3488</v>
      </c>
      <c r="R3488">
        <f t="shared" si="158"/>
        <v>0.84774575018477472</v>
      </c>
      <c r="V3488">
        <f t="shared" si="157"/>
        <v>4.3945565883454218E-2</v>
      </c>
    </row>
    <row r="3489" spans="1:22" x14ac:dyDescent="0.25">
      <c r="A3489" s="1">
        <v>43125</v>
      </c>
      <c r="B3489" s="12">
        <v>11.58</v>
      </c>
      <c r="C3489" s="12">
        <v>13.68</v>
      </c>
      <c r="D3489">
        <v>46.891800000000003</v>
      </c>
      <c r="E3489">
        <v>41.211799999999997</v>
      </c>
      <c r="F3489">
        <f>IFERROR(VLOOKUP(A3489,SHORTVOL!$A$2:$E$10000,5,0),"")</f>
        <v>2632.36</v>
      </c>
      <c r="G3489">
        <f>IFERROR(VLOOKUP($A3489,LONGVOL!$A$2:$E$10000,5,0),"")</f>
        <v>471.37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 s="2">
        <f t="shared" si="159"/>
        <v>111.22449685734652</v>
      </c>
      <c r="L3489">
        <f>VLOOKUP(A3489,'VXX-IV'!A$1:C$4500,3,0)</f>
        <v>27.83</v>
      </c>
      <c r="M3489" s="2">
        <f>M3488*(1-M$1+IF(AND(WEEKDAY($A3489)&lt;&gt;1,WEEKDAY($A3489)&lt;&gt;7),-M$5,0))^($A3489-$A3488)*(1+(F3489/F3488-1))</f>
        <v>53.547043114549126</v>
      </c>
      <c r="N3489" s="2"/>
      <c r="O3489" s="2">
        <f>O3488*(1-O$1+IF(AND(WEEKDAY($A3489)&lt;&gt;1,WEEKDAY($A3489)&lt;&gt;7),-O$5,0))^($A3489-$A3488)*(1+2*(G3489/G3488-1))</f>
        <v>6017.9788104818617</v>
      </c>
      <c r="P3489" s="2"/>
      <c r="Q3489">
        <f>ROW()</f>
        <v>3489</v>
      </c>
      <c r="R3489">
        <f t="shared" si="158"/>
        <v>0.84649122807017552</v>
      </c>
      <c r="V3489">
        <f t="shared" si="157"/>
        <v>4.3644864312970544E-2</v>
      </c>
    </row>
    <row r="3490" spans="1:22" x14ac:dyDescent="0.25">
      <c r="A3490" s="1">
        <v>43126</v>
      </c>
      <c r="B3490" s="12">
        <v>11.08</v>
      </c>
      <c r="C3490" s="12">
        <v>13.46</v>
      </c>
      <c r="D3490">
        <v>46.717399999999998</v>
      </c>
      <c r="E3490">
        <v>41.056899999999999</v>
      </c>
      <c r="F3490">
        <f>IFERROR(VLOOKUP(A3490,SHORTVOL!$A$2:$E$10000,5,0),"")</f>
        <v>2650.28</v>
      </c>
      <c r="G3490">
        <f>IFERROR(VLOOKUP($A3490,LONGVOL!$A$2:$E$10000,5,0),"")</f>
        <v>468.1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 s="2">
        <f t="shared" si="159"/>
        <v>110.80812870454766</v>
      </c>
      <c r="L3490">
        <f>VLOOKUP(A3490,'VXX-IV'!A$1:C$4500,3,0)</f>
        <v>27.72</v>
      </c>
      <c r="M3490" s="2">
        <f>M3489*(1-M$1+IF(AND(WEEKDAY($A3490)&lt;&gt;1,WEEKDAY($A3490)&lt;&gt;7),-M$5,0))^($A3490-$A3489)*(1+(F3490/F3489-1))</f>
        <v>53.90588230535468</v>
      </c>
      <c r="N3490" s="2"/>
      <c r="O3490" s="2">
        <f>O3489*(1-O$1+IF(AND(WEEKDAY($A3490)&lt;&gt;1,WEEKDAY($A3490)&lt;&gt;7),-O$5,0))^($A3490-$A3489)*(1+2*(G3490/G3489-1))</f>
        <v>5935.1771501634221</v>
      </c>
      <c r="P3490" s="2"/>
      <c r="Q3490">
        <f>ROW()</f>
        <v>3490</v>
      </c>
      <c r="R3490">
        <f t="shared" si="158"/>
        <v>0.82317979197622582</v>
      </c>
      <c r="V3490">
        <f t="shared" si="157"/>
        <v>-1.3759048166507193E-2</v>
      </c>
    </row>
    <row r="3491" spans="1:22" x14ac:dyDescent="0.25">
      <c r="A3491" s="1">
        <v>43129</v>
      </c>
      <c r="B3491" s="12">
        <v>13.84</v>
      </c>
      <c r="C3491" s="12">
        <v>14.99</v>
      </c>
      <c r="D3491">
        <v>50.497399999999999</v>
      </c>
      <c r="E3491">
        <v>44.374000000000002</v>
      </c>
      <c r="F3491">
        <f>IFERROR(VLOOKUP(A3491,SHORTVOL!$A$2:$E$10000,5,0),"")</f>
        <v>2462.39</v>
      </c>
      <c r="G3491">
        <f>IFERROR(VLOOKUP($A3491,LONGVOL!$A$2:$E$10000,5,0),"")</f>
        <v>501.35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 s="2">
        <f t="shared" si="159"/>
        <v>119.76507879568507</v>
      </c>
      <c r="L3491">
        <f>VLOOKUP(A3491,'VXX-IV'!A$1:C$4500,3,0)</f>
        <v>29.97</v>
      </c>
      <c r="M3491" s="2">
        <f>M3490*(1-M$1+IF(AND(WEEKDAY($A3491)&lt;&gt;1,WEEKDAY($A3491)&lt;&gt;7),-M$5,0))^($A3491-$A3490)*(1+(F3491/F3490-1))</f>
        <v>50.068410426609589</v>
      </c>
      <c r="N3491" s="2"/>
      <c r="O3491" s="2">
        <f>O3490*(1-O$1+IF(AND(WEEKDAY($A3491)&lt;&gt;1,WEEKDAY($A3491)&lt;&gt;7),-O$5,0))^($A3491-$A3490)*(1+2*(G3491/G3490-1))</f>
        <v>6773.8526684439203</v>
      </c>
      <c r="P3491" s="2"/>
      <c r="Q3491">
        <f>ROW()</f>
        <v>3491</v>
      </c>
      <c r="R3491">
        <f t="shared" si="158"/>
        <v>0.92328218812541696</v>
      </c>
      <c r="V3491">
        <f t="shared" si="157"/>
        <v>0.14130589484720035</v>
      </c>
    </row>
    <row r="3492" spans="1:22" x14ac:dyDescent="0.25">
      <c r="A3492" s="1">
        <v>43130</v>
      </c>
      <c r="B3492" s="12">
        <v>14.79</v>
      </c>
      <c r="C3492" s="12">
        <v>15.83</v>
      </c>
      <c r="D3492">
        <v>51.830199999999998</v>
      </c>
      <c r="E3492">
        <v>45.543399999999998</v>
      </c>
      <c r="F3492">
        <f>IFERROR(VLOOKUP(A3492,SHORTVOL!$A$2:$E$10000,5,0),"")</f>
        <v>2386.38</v>
      </c>
      <c r="G3492">
        <f>IFERROR(VLOOKUP($A3492,LONGVOL!$A$2:$E$10000,5,0),"")</f>
        <v>516.83000000000004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 s="2">
        <f t="shared" si="159"/>
        <v>122.92309361086858</v>
      </c>
      <c r="L3492">
        <f>VLOOKUP(A3492,'VXX-IV'!A$1:C$4500,3,0)</f>
        <v>30.75</v>
      </c>
      <c r="M3492" s="2">
        <f>M3491*(1-M$1+IF(AND(WEEKDAY($A3492)&lt;&gt;1,WEEKDAY($A3492)&lt;&gt;7),-M$5,0))^($A3492-$A3491)*(1+(F3492/F3491-1))</f>
        <v>48.517761342129802</v>
      </c>
      <c r="N3492" s="2"/>
      <c r="O3492" s="2">
        <f>O3491*(1-O$1+IF(AND(WEEKDAY($A3492)&lt;&gt;1,WEEKDAY($A3492)&lt;&gt;7),-O$5,0))^($A3492-$A3491)*(1+2*(G3492/G3491-1))</f>
        <v>7191.1454111045778</v>
      </c>
      <c r="P3492" s="2"/>
      <c r="Q3492">
        <f>ROW()</f>
        <v>3492</v>
      </c>
      <c r="R3492">
        <f t="shared" si="158"/>
        <v>0.9343019583070119</v>
      </c>
      <c r="V3492">
        <f t="shared" si="157"/>
        <v>6.1603457158821984E-2</v>
      </c>
    </row>
    <row r="3493" spans="1:22" x14ac:dyDescent="0.25">
      <c r="A3493" s="1">
        <v>43131</v>
      </c>
      <c r="B3493" s="12">
        <v>13.54</v>
      </c>
      <c r="C3493" s="12">
        <v>14.9</v>
      </c>
      <c r="D3493">
        <v>50.1693</v>
      </c>
      <c r="E3493">
        <v>44.082099999999997</v>
      </c>
      <c r="F3493">
        <f>IFERROR(VLOOKUP(A3493,SHORTVOL!$A$2:$E$10000,5,0),"")</f>
        <v>2424.96</v>
      </c>
      <c r="G3493">
        <f>IFERROR(VLOOKUP($A3493,LONGVOL!$A$2:$E$10000,5,0),"")</f>
        <v>508.47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 s="2">
        <f t="shared" si="159"/>
        <v>118.98111887870112</v>
      </c>
      <c r="L3493">
        <f>VLOOKUP(A3493,'VXX-IV'!A$1:C$4500,3,0)</f>
        <v>29.77</v>
      </c>
      <c r="M3493" s="2">
        <f>M3492*(1-M$1+IF(AND(WEEKDAY($A3493)&lt;&gt;1,WEEKDAY($A3493)&lt;&gt;7),-M$5,0))^($A3493-$A3492)*(1+(F3493/F3492-1))</f>
        <v>49.296935317815695</v>
      </c>
      <c r="N3493" s="2"/>
      <c r="O3493" s="2">
        <f>O3492*(1-O$1+IF(AND(WEEKDAY($A3493)&lt;&gt;1,WEEKDAY($A3493)&lt;&gt;7),-O$5,0))^($A3493-$A3492)*(1+2*(G3493/G3492-1))</f>
        <v>6957.5223949936444</v>
      </c>
      <c r="P3493" s="2"/>
      <c r="Q3493">
        <f>ROW()</f>
        <v>3493</v>
      </c>
      <c r="R3493">
        <f t="shared" si="158"/>
        <v>0.90872483221476508</v>
      </c>
      <c r="V3493">
        <f t="shared" si="157"/>
        <v>-3.2487594500616335E-2</v>
      </c>
    </row>
    <row r="3494" spans="1:22" x14ac:dyDescent="0.25">
      <c r="A3494" s="1">
        <v>43132</v>
      </c>
      <c r="B3494" s="12">
        <v>13.47</v>
      </c>
      <c r="C3494" s="12">
        <v>14.72</v>
      </c>
      <c r="D3494">
        <v>49.331099999999999</v>
      </c>
      <c r="E3494">
        <v>43.343899999999998</v>
      </c>
      <c r="F3494">
        <f>IFERROR(VLOOKUP(A3494,SHORTVOL!$A$2:$E$10000,5,0),"")</f>
        <v>2502.4899999999998</v>
      </c>
      <c r="G3494">
        <f>IFERROR(VLOOKUP($A3494,LONGVOL!$A$2:$E$10000,5,0),"")</f>
        <v>492.21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 s="2">
        <f t="shared" si="159"/>
        <v>116.99039761261109</v>
      </c>
      <c r="L3494">
        <f>VLOOKUP(A3494,'VXX-IV'!A$1:C$4500,3,0)</f>
        <v>29.27</v>
      </c>
      <c r="M3494" s="2">
        <f>M3493*(1-M$1+IF(AND(WEEKDAY($A3494)&lt;&gt;1,WEEKDAY($A3494)&lt;&gt;7),-M$5,0))^($A3494-$A3493)*(1+(F3494/F3493-1))</f>
        <v>50.867674180865322</v>
      </c>
      <c r="N3494" s="2"/>
      <c r="O3494" s="2">
        <f>O3493*(1-O$1+IF(AND(WEEKDAY($A3494)&lt;&gt;1,WEEKDAY($A3494)&lt;&gt;7),-O$5,0))^($A3494-$A3493)*(1+2*(G3494/G3493-1))</f>
        <v>6511.6241948198403</v>
      </c>
      <c r="P3494" s="2"/>
      <c r="Q3494">
        <f>ROW()</f>
        <v>3494</v>
      </c>
      <c r="R3494">
        <f t="shared" si="158"/>
        <v>0.91508152173913049</v>
      </c>
      <c r="V3494">
        <f t="shared" si="157"/>
        <v>-6.4088647489608408E-2</v>
      </c>
    </row>
    <row r="3495" spans="1:22" x14ac:dyDescent="0.25">
      <c r="A3495" s="1">
        <v>43133</v>
      </c>
      <c r="B3495" s="12">
        <v>17.309999999999999</v>
      </c>
      <c r="C3495" s="12">
        <v>17.03</v>
      </c>
      <c r="D3495">
        <v>56.235399999999998</v>
      </c>
      <c r="E3495">
        <v>49.408499999999997</v>
      </c>
      <c r="F3495">
        <f>IFERROR(VLOOKUP(A3495,SHORTVOL!$A$2:$E$10000,5,0),"")</f>
        <v>2160.5500000000002</v>
      </c>
      <c r="G3495">
        <f>IFERROR(VLOOKUP($A3495,LONGVOL!$A$2:$E$10000,5,0),"")</f>
        <v>559.47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 s="2">
        <f t="shared" si="159"/>
        <v>133.36093025308864</v>
      </c>
      <c r="L3495">
        <f>VLOOKUP(A3495,'VXX-IV'!A$1:C$4500,3,0)</f>
        <v>33.369999999999997</v>
      </c>
      <c r="M3495" s="2">
        <f>M3494*(1-M$1+IF(AND(WEEKDAY($A3495)&lt;&gt;1,WEEKDAY($A3495)&lt;&gt;7),-M$5,0))^($A3495-$A3494)*(1+(F3495/F3494-1))</f>
        <v>43.912487575392063</v>
      </c>
      <c r="N3495" s="2"/>
      <c r="O3495" s="2">
        <f>O3494*(1-O$1+IF(AND(WEEKDAY($A3495)&lt;&gt;1,WEEKDAY($A3495)&lt;&gt;7),-O$5,0))^($A3495-$A3494)*(1+2*(G3495/G3494-1))</f>
        <v>8290.0680909065541</v>
      </c>
      <c r="P3495" s="2"/>
      <c r="Q3495">
        <f>ROW()</f>
        <v>3495</v>
      </c>
      <c r="R3495">
        <f t="shared" si="158"/>
        <v>1.016441573693482</v>
      </c>
      <c r="V3495">
        <f t="shared" si="157"/>
        <v>0.27311832545580716</v>
      </c>
    </row>
    <row r="3496" spans="1:22" x14ac:dyDescent="0.25">
      <c r="A3496" s="1">
        <v>43136</v>
      </c>
      <c r="B3496" s="12">
        <v>37.32</v>
      </c>
      <c r="C3496" s="12">
        <v>28.13</v>
      </c>
      <c r="D3496">
        <v>110.28579999999999</v>
      </c>
      <c r="E3496">
        <v>96.891400000000004</v>
      </c>
      <c r="F3496">
        <f>IFERROR(VLOOKUP(A3496,SHORTVOL!$A$2:$E$10000,5,0),"")</f>
        <v>1509.8</v>
      </c>
      <c r="G3496">
        <f>IFERROR(VLOOKUP($A3496,LONGVOL!$A$2:$E$10000,5,0),"")</f>
        <v>727.98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 s="2">
        <f t="shared" si="159"/>
        <v>261.5210529499405</v>
      </c>
      <c r="L3496">
        <f>VLOOKUP(A3496,'VXX-IV'!A$1:C$4500,3,0)</f>
        <v>65.430000000000007</v>
      </c>
      <c r="M3496" s="2">
        <f>M3495*(1-M$1+IF(AND(WEEKDAY($A3496)&lt;&gt;1,WEEKDAY($A3496)&lt;&gt;7),-M$5,0))^($A3496-$A3495)*(1+(F3496/F3495-1))</f>
        <v>30.676492737614378</v>
      </c>
      <c r="N3496" s="2"/>
      <c r="O3496" s="2">
        <f>O3495*(1-O$1+IF(AND(WEEKDAY($A3496)&lt;&gt;1,WEEKDAY($A3496)&lt;&gt;7),-O$5,0))^($A3496-$A3495)*(1+2*(G3496/G3495-1))</f>
        <v>13278.312918105021</v>
      </c>
      <c r="P3496" s="2"/>
      <c r="Q3496">
        <f>ROW()</f>
        <v>3496</v>
      </c>
      <c r="R3496">
        <f t="shared" si="158"/>
        <v>1.326697476004266</v>
      </c>
      <c r="V3496">
        <f t="shared" si="157"/>
        <v>0.60171337225445898</v>
      </c>
    </row>
    <row r="3497" spans="1:22" x14ac:dyDescent="0.25">
      <c r="A3497" s="1">
        <v>43137</v>
      </c>
      <c r="B3497" s="12">
        <v>29.98</v>
      </c>
      <c r="C3497" s="12">
        <v>23.75</v>
      </c>
      <c r="D3497">
        <v>81.664599999999993</v>
      </c>
      <c r="E3497">
        <v>71.7423</v>
      </c>
      <c r="F3497">
        <f>IFERROR(VLOOKUP(A3497,SHORTVOL!$A$2:$E$10000,5,0),"")</f>
        <v>1498.59</v>
      </c>
      <c r="G3497">
        <f>IFERROR(VLOOKUP($A3497,LONGVOL!$A$2:$E$10000,5,0),"")</f>
        <v>733.39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 s="2">
        <f t="shared" si="159"/>
        <v>193.64679243123481</v>
      </c>
      <c r="L3497">
        <f>VLOOKUP(A3497,'VXX-IV'!A$1:C$4500,3,0)</f>
        <v>48.45</v>
      </c>
      <c r="M3497" s="2">
        <f>M3496*(1-M$1+IF(AND(WEEKDAY($A3497)&lt;&gt;1,WEEKDAY($A3497)&lt;&gt;7),-M$5,0))^($A3497-$A3496)*(1+(F3497/F3496-1))</f>
        <v>30.445513448527645</v>
      </c>
      <c r="N3497" s="2"/>
      <c r="O3497" s="2">
        <f>O3496*(1-O$1+IF(AND(WEEKDAY($A3497)&lt;&gt;1,WEEKDAY($A3497)&lt;&gt;7),-O$5,0))^($A3497-$A3496)*(1+2*(G3497/G3496-1))</f>
        <v>13473.767728138189</v>
      </c>
      <c r="P3497" s="2"/>
      <c r="Q3497">
        <f>ROW()</f>
        <v>3497</v>
      </c>
      <c r="R3497">
        <f t="shared" si="158"/>
        <v>1.2623157894736843</v>
      </c>
      <c r="V3497">
        <f t="shared" si="157"/>
        <v>1.4719852682991474E-2</v>
      </c>
    </row>
    <row r="3498" spans="1:22" x14ac:dyDescent="0.25">
      <c r="A3498" s="1">
        <v>43138</v>
      </c>
      <c r="B3498" s="12">
        <v>27.73</v>
      </c>
      <c r="C3498" s="12">
        <v>23.03</v>
      </c>
      <c r="D3498">
        <v>78.005099999999999</v>
      </c>
      <c r="E3498">
        <v>68.5244</v>
      </c>
      <c r="F3498">
        <f>IFERROR(VLOOKUP(A3498,SHORTVOL!$A$2:$E$10000,5,0),"")</f>
        <v>1493.37</v>
      </c>
      <c r="G3498">
        <f>IFERROR(VLOOKUP($A3498,LONGVOL!$A$2:$E$10000,5,0),"")</f>
        <v>735.94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 s="2">
        <f t="shared" si="159"/>
        <v>184.96471033854954</v>
      </c>
      <c r="L3498">
        <f>VLOOKUP(A3498,'VXX-IV'!A$1:C$4500,3,0)</f>
        <v>46.27</v>
      </c>
      <c r="M3498" s="2">
        <f>M3497*(1-M$1+IF(AND(WEEKDAY($A3498)&lt;&gt;1,WEEKDAY($A3498)&lt;&gt;7),-M$5,0))^($A3498-$A3497)*(1+(F3498/F3497-1))</f>
        <v>30.336263184684938</v>
      </c>
      <c r="N3498" s="2"/>
      <c r="O3498" s="2">
        <f>O3497*(1-O$1+IF(AND(WEEKDAY($A3498)&lt;&gt;1,WEEKDAY($A3498)&lt;&gt;7),-O$5,0))^($A3498-$A3497)*(1+2*(G3498/G3497-1))</f>
        <v>13565.550104576067</v>
      </c>
      <c r="P3498" s="2"/>
      <c r="Q3498">
        <f>ROW()</f>
        <v>3498</v>
      </c>
      <c r="R3498">
        <f t="shared" si="158"/>
        <v>1.2040816326530612</v>
      </c>
      <c r="V3498">
        <f t="shared" si="157"/>
        <v>6.8119310269987299E-3</v>
      </c>
    </row>
    <row r="3499" spans="1:22" x14ac:dyDescent="0.25">
      <c r="A3499" s="1">
        <v>43139</v>
      </c>
      <c r="B3499" s="12">
        <v>33.46</v>
      </c>
      <c r="C3499" s="12">
        <v>27.33</v>
      </c>
      <c r="D3499">
        <v>86.932400000000001</v>
      </c>
      <c r="E3499">
        <v>76.363799999999998</v>
      </c>
      <c r="F3499">
        <f>IFERROR(VLOOKUP(A3499,SHORTVOL!$A$2:$E$10000,5,0),"")</f>
        <v>1114.6600000000001</v>
      </c>
      <c r="G3499">
        <f>IFERROR(VLOOKUP($A3499,LONGVOL!$A$2:$E$10000,5,0),"")</f>
        <v>922.57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 s="2">
        <f t="shared" si="159"/>
        <v>206.12798536705094</v>
      </c>
      <c r="L3499">
        <f>VLOOKUP(A3499,'VXX-IV'!A$1:C$4500,3,0)</f>
        <v>51.57</v>
      </c>
      <c r="M3499" s="2">
        <f>M3498*(1-M$1+IF(AND(WEEKDAY($A3499)&lt;&gt;1,WEEKDAY($A3499)&lt;&gt;7),-M$5,0))^($A3499-$A3498)*(1+(F3499/F3498-1))</f>
        <v>22.640773802838243</v>
      </c>
      <c r="N3499" s="2"/>
      <c r="O3499" s="2">
        <f>O3498*(1-O$1+IF(AND(WEEKDAY($A3499)&lt;&gt;1,WEEKDAY($A3499)&lt;&gt;7),-O$5,0))^($A3499-$A3498)*(1+2*(G3499/G3498-1))</f>
        <v>20442.950674088581</v>
      </c>
      <c r="P3499" s="2"/>
      <c r="Q3499">
        <f>ROW()</f>
        <v>3499</v>
      </c>
      <c r="R3499">
        <f t="shared" si="158"/>
        <v>1.2242956458104648</v>
      </c>
      <c r="V3499">
        <f t="shared" si="157"/>
        <v>0.50697542794026185</v>
      </c>
    </row>
    <row r="3500" spans="1:22" x14ac:dyDescent="0.25">
      <c r="A3500" s="1">
        <v>43140</v>
      </c>
      <c r="B3500" s="12">
        <v>29.06</v>
      </c>
      <c r="C3500" s="12">
        <v>24.92</v>
      </c>
      <c r="D3500">
        <v>82.400599999999997</v>
      </c>
      <c r="E3500">
        <v>72.3797</v>
      </c>
      <c r="F3500">
        <f>IFERROR(VLOOKUP(A3500,SHORTVOL!$A$2:$E$10000,5,0),"")</f>
        <v>1218.46</v>
      </c>
      <c r="G3500">
        <f>IFERROR(VLOOKUP($A3500,LONGVOL!$A$2:$E$10000,5,0),"")</f>
        <v>836.66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 s="2">
        <f t="shared" si="159"/>
        <v>195.37773620126524</v>
      </c>
      <c r="L3500">
        <f>VLOOKUP(A3500,'VXX-IV'!A$1:C$4500,3,0)</f>
        <v>48.88</v>
      </c>
      <c r="M3500" s="2">
        <f>M3499*(1-M$1+IF(AND(WEEKDAY($A3500)&lt;&gt;1,WEEKDAY($A3500)&lt;&gt;7),-M$5,0))^($A3500-$A3499)*(1+(F3500/F3499-1))</f>
        <v>24.746530241607562</v>
      </c>
      <c r="N3500" s="2"/>
      <c r="O3500" s="2">
        <f>O3499*(1-O$1+IF(AND(WEEKDAY($A3500)&lt;&gt;1,WEEKDAY($A3500)&lt;&gt;7),-O$5,0))^($A3500-$A3499)*(1+2*(G3500/G3499-1))</f>
        <v>16633.295839896982</v>
      </c>
      <c r="P3500" s="2"/>
      <c r="Q3500">
        <f>ROW()</f>
        <v>3500</v>
      </c>
      <c r="R3500">
        <f t="shared" si="158"/>
        <v>1.1661316211878008</v>
      </c>
      <c r="V3500">
        <f t="shared" si="157"/>
        <v>-0.18635542857422893</v>
      </c>
    </row>
    <row r="3501" spans="1:22" x14ac:dyDescent="0.25">
      <c r="A3501" s="1">
        <v>43143</v>
      </c>
      <c r="B3501" s="12">
        <v>25.61</v>
      </c>
      <c r="C3501" s="12">
        <v>22.86</v>
      </c>
      <c r="D3501">
        <v>79.774900000000002</v>
      </c>
      <c r="E3501">
        <v>70.0642</v>
      </c>
      <c r="F3501">
        <f>IFERROR(VLOOKUP(A3501,SHORTVOL!$A$2:$E$10000,5,0),"")</f>
        <v>1256.5</v>
      </c>
      <c r="G3501">
        <f>IFERROR(VLOOKUP($A3501,LONGVOL!$A$2:$E$10000,5,0),"")</f>
        <v>810.54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 s="2">
        <f t="shared" si="159"/>
        <v>189.13817680208169</v>
      </c>
      <c r="L3501">
        <f>VLOOKUP(A3501,'VXX-IV'!A$1:C$4500,3,0)</f>
        <v>47.32</v>
      </c>
      <c r="M3501" s="2">
        <f>M3500*(1-M$1+IF(AND(WEEKDAY($A3501)&lt;&gt;1,WEEKDAY($A3501)&lt;&gt;7),-M$5,0))^($A3501-$A3500)*(1+(F3501/F3500-1))</f>
        <v>25.511036018679068</v>
      </c>
      <c r="N3501" s="2"/>
      <c r="O3501" s="2">
        <f>O3500*(1-O$1+IF(AND(WEEKDAY($A3501)&lt;&gt;1,WEEKDAY($A3501)&lt;&gt;7),-O$5,0))^($A3501-$A3500)*(1+2*(G3501/G3500-1))</f>
        <v>15588.13360304158</v>
      </c>
      <c r="P3501" s="2"/>
      <c r="Q3501">
        <f>ROW()</f>
        <v>3501</v>
      </c>
      <c r="R3501">
        <f t="shared" si="158"/>
        <v>1.1202974628171478</v>
      </c>
      <c r="V3501">
        <f t="shared" si="157"/>
        <v>-6.2835546659878005E-2</v>
      </c>
    </row>
    <row r="3502" spans="1:22" x14ac:dyDescent="0.25">
      <c r="A3502" s="1">
        <v>43144</v>
      </c>
      <c r="B3502" s="12">
        <v>24.97</v>
      </c>
      <c r="C3502" s="12">
        <v>22.65</v>
      </c>
      <c r="D3502">
        <v>79.659499999999994</v>
      </c>
      <c r="E3502">
        <v>69.959800000000001</v>
      </c>
      <c r="F3502">
        <f>IFERROR(VLOOKUP(A3502,SHORTVOL!$A$2:$E$10000,5,0),"")</f>
        <v>1266.44</v>
      </c>
      <c r="G3502">
        <f>IFERROR(VLOOKUP($A3502,LONGVOL!$A$2:$E$10000,5,0),"")</f>
        <v>804.13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 s="2">
        <f t="shared" si="159"/>
        <v>188.85996994434475</v>
      </c>
      <c r="L3502">
        <f>VLOOKUP(A3502,'VXX-IV'!A$1:C$4500,3,0)</f>
        <v>47.25</v>
      </c>
      <c r="M3502" s="2">
        <f>M3501*(1-M$1+IF(AND(WEEKDAY($A3502)&lt;&gt;1,WEEKDAY($A3502)&lt;&gt;7),-M$5,0))^($A3502-$A3501)*(1+(F3502/F3501-1))</f>
        <v>25.710138165250232</v>
      </c>
      <c r="N3502" s="2"/>
      <c r="O3502" s="2">
        <f>O3501*(1-O$1+IF(AND(WEEKDAY($A3502)&lt;&gt;1,WEEKDAY($A3502)&lt;&gt;7),-O$5,0))^($A3502-$A3501)*(1+2*(G3502/G3501-1))</f>
        <v>15339.41744420646</v>
      </c>
      <c r="P3502" s="2"/>
      <c r="Q3502">
        <f>ROW()</f>
        <v>3502</v>
      </c>
      <c r="R3502">
        <f t="shared" si="158"/>
        <v>1.1024282560706402</v>
      </c>
      <c r="V3502">
        <f t="shared" si="157"/>
        <v>-1.5955480313986525E-2</v>
      </c>
    </row>
    <row r="3503" spans="1:22" x14ac:dyDescent="0.25">
      <c r="A3503" s="1">
        <v>43145</v>
      </c>
      <c r="B3503" s="12">
        <v>19.260000000000002</v>
      </c>
      <c r="C3503" s="12">
        <v>19.34</v>
      </c>
      <c r="D3503">
        <v>71.827600000000004</v>
      </c>
      <c r="E3503">
        <v>63.078499999999998</v>
      </c>
      <c r="F3503">
        <f>IFERROR(VLOOKUP(A3503,SHORTVOL!$A$2:$E$10000,5,0),"")</f>
        <v>1402.38</v>
      </c>
      <c r="G3503">
        <f>IFERROR(VLOOKUP($A3503,LONGVOL!$A$2:$E$10000,5,0),"")</f>
        <v>717.81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 s="2">
        <f t="shared" si="159"/>
        <v>170.28763180062901</v>
      </c>
      <c r="L3503">
        <f>VLOOKUP(A3503,'VXX-IV'!A$1:C$4500,3,0)</f>
        <v>42.6</v>
      </c>
      <c r="M3503" s="2">
        <f>M3502*(1-M$1+IF(AND(WEEKDAY($A3503)&lt;&gt;1,WEEKDAY($A3503)&lt;&gt;7),-M$5,0))^($A3503-$A3502)*(1+(F3503/F3502-1))</f>
        <v>28.466868116990987</v>
      </c>
      <c r="N3503" s="2"/>
      <c r="O3503" s="2">
        <f>O3502*(1-O$1+IF(AND(WEEKDAY($A3503)&lt;&gt;1,WEEKDAY($A3503)&lt;&gt;7),-O$5,0))^($A3503-$A3502)*(1+2*(G3503/G3502-1))</f>
        <v>12044.472871142219</v>
      </c>
      <c r="P3503" s="2"/>
      <c r="Q3503">
        <f>ROW()</f>
        <v>3503</v>
      </c>
      <c r="R3503">
        <f t="shared" si="158"/>
        <v>0.99586349534643237</v>
      </c>
      <c r="V3503">
        <f t="shared" si="157"/>
        <v>-0.21480245811477716</v>
      </c>
    </row>
    <row r="3504" spans="1:22" x14ac:dyDescent="0.25">
      <c r="A3504" s="1">
        <v>43146</v>
      </c>
      <c r="B3504" s="12">
        <v>19.13</v>
      </c>
      <c r="C3504" s="12">
        <v>19.079999999999998</v>
      </c>
      <c r="D3504">
        <v>70.407200000000003</v>
      </c>
      <c r="E3504">
        <v>61.828400000000002</v>
      </c>
      <c r="F3504">
        <f>IFERROR(VLOOKUP(A3504,SHORTVOL!$A$2:$E$10000,5,0),"")</f>
        <v>1427.31</v>
      </c>
      <c r="G3504">
        <f>IFERROR(VLOOKUP($A3504,LONGVOL!$A$2:$E$10000,5,0),"")</f>
        <v>705.05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 s="2">
        <f t="shared" si="159"/>
        <v>166.91610193855817</v>
      </c>
      <c r="L3504">
        <f>VLOOKUP(A3504,'VXX-IV'!A$1:C$4500,3,0)</f>
        <v>41.76</v>
      </c>
      <c r="M3504" s="2">
        <f>M3503*(1-M$1+IF(AND(WEEKDAY($A3504)&lt;&gt;1,WEEKDAY($A3504)&lt;&gt;7),-M$5,0))^($A3504-$A3503)*(1+(F3504/F3503-1))</f>
        <v>28.969865365766246</v>
      </c>
      <c r="N3504" s="2"/>
      <c r="O3504" s="2">
        <f>O3503*(1-O$1+IF(AND(WEEKDAY($A3504)&lt;&gt;1,WEEKDAY($A3504)&lt;&gt;7),-O$5,0))^($A3504-$A3503)*(1+2*(G3504/G3503-1))</f>
        <v>11614.621736389308</v>
      </c>
      <c r="P3504" s="2"/>
      <c r="Q3504">
        <f>ROW()</f>
        <v>3504</v>
      </c>
      <c r="R3504">
        <f t="shared" si="158"/>
        <v>1.0026205450733754</v>
      </c>
      <c r="V3504">
        <f t="shared" si="157"/>
        <v>-3.5688663119729069E-2</v>
      </c>
    </row>
    <row r="3505" spans="1:22" x14ac:dyDescent="0.25">
      <c r="A3505" s="1">
        <v>43147</v>
      </c>
      <c r="B3505" s="12">
        <v>19.46</v>
      </c>
      <c r="C3505" s="12">
        <v>19.170000000000002</v>
      </c>
      <c r="D3505">
        <v>71.348600000000005</v>
      </c>
      <c r="E3505">
        <v>62.6524</v>
      </c>
      <c r="F3505">
        <f>IFERROR(VLOOKUP(A3505,SHORTVOL!$A$2:$E$10000,5,0),"")</f>
        <v>1425.55</v>
      </c>
      <c r="G3505">
        <f>IFERROR(VLOOKUP($A3505,LONGVOL!$A$2:$E$10000,5,0),"")</f>
        <v>705.92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 s="2">
        <f t="shared" si="159"/>
        <v>169.14377792789554</v>
      </c>
      <c r="L3505">
        <f>VLOOKUP(A3505,'VXX-IV'!A$1:C$4500,3,0)</f>
        <v>42.32</v>
      </c>
      <c r="M3505" s="2">
        <f>M3504*(1-M$1+IF(AND(WEEKDAY($A3505)&lt;&gt;1,WEEKDAY($A3505)&lt;&gt;7),-M$5,0))^($A3505-$A3504)*(1+(F3505/F3504-1))</f>
        <v>28.931090991197483</v>
      </c>
      <c r="N3505" s="2"/>
      <c r="O3505" s="2">
        <f>O3504*(1-O$1+IF(AND(WEEKDAY($A3505)&lt;&gt;1,WEEKDAY($A3505)&lt;&gt;7),-O$5,0))^($A3505-$A3504)*(1+2*(G3505/G3504-1))</f>
        <v>11641.64275867057</v>
      </c>
      <c r="P3505" s="2"/>
      <c r="Q3505">
        <f>ROW()</f>
        <v>3505</v>
      </c>
      <c r="R3505">
        <f t="shared" si="158"/>
        <v>1.0151278038601981</v>
      </c>
      <c r="V3505">
        <f t="shared" si="157"/>
        <v>2.3264659749187011E-3</v>
      </c>
    </row>
    <row r="3506" spans="1:22" x14ac:dyDescent="0.25">
      <c r="A3506" s="1">
        <v>43151</v>
      </c>
      <c r="B3506" s="12">
        <v>20.6</v>
      </c>
      <c r="C3506" s="12">
        <v>20.010000000000002</v>
      </c>
      <c r="D3506">
        <v>73.700800000000001</v>
      </c>
      <c r="E3506">
        <v>64.706900000000005</v>
      </c>
      <c r="F3506">
        <f>IFERROR(VLOOKUP(A3506,SHORTVOL!$A$2:$E$10000,5,0),"")</f>
        <v>1356.28</v>
      </c>
      <c r="G3506">
        <f>IFERROR(VLOOKUP($A3506,LONGVOL!$A$2:$E$10000,5,0),"")</f>
        <v>740.22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 s="2">
        <f t="shared" si="159"/>
        <v>174.70302049043491</v>
      </c>
      <c r="L3506">
        <f>VLOOKUP(A3506,'VXX-IV'!A$1:C$4500,3,0)</f>
        <v>43.71</v>
      </c>
      <c r="M3506" s="2">
        <f>M3505*(1-M$1+IF(AND(WEEKDAY($A3506)&lt;&gt;1,WEEKDAY($A3506)&lt;&gt;7),-M$5,0))^($A3506-$A3505)*(1+(F3506/F3505-1))</f>
        <v>27.513666458062254</v>
      </c>
      <c r="N3506" s="2"/>
      <c r="O3506" s="2">
        <f>O3505*(1-O$1+IF(AND(WEEKDAY($A3506)&lt;&gt;1,WEEKDAY($A3506)&lt;&gt;7),-O$5,0))^($A3506-$A3505)*(1+2*(G3506/G3505-1))</f>
        <v>12765.74874984855</v>
      </c>
      <c r="P3506" s="2"/>
      <c r="Q3506">
        <f>ROW()</f>
        <v>3506</v>
      </c>
      <c r="R3506">
        <f t="shared" si="158"/>
        <v>1.0294852573713142</v>
      </c>
      <c r="V3506">
        <f t="shared" si="157"/>
        <v>9.6559052230043463E-2</v>
      </c>
    </row>
    <row r="3507" spans="1:22" x14ac:dyDescent="0.25">
      <c r="A3507" s="1">
        <v>43152</v>
      </c>
      <c r="B3507" s="12">
        <v>20.02</v>
      </c>
      <c r="C3507" s="12">
        <v>20.03</v>
      </c>
      <c r="D3507">
        <v>74.543899999999994</v>
      </c>
      <c r="E3507">
        <v>65.444199999999995</v>
      </c>
      <c r="F3507">
        <f>IFERROR(VLOOKUP(A3507,SHORTVOL!$A$2:$E$10000,5,0),"")</f>
        <v>1362.67</v>
      </c>
      <c r="G3507">
        <f>IFERROR(VLOOKUP($A3507,LONGVOL!$A$2:$E$10000,5,0),"")</f>
        <v>736.74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 s="2">
        <f t="shared" si="159"/>
        <v>176.69722636564106</v>
      </c>
      <c r="L3507">
        <f>VLOOKUP(A3507,'VXX-IV'!A$1:C$4500,3,0)</f>
        <v>44.21</v>
      </c>
      <c r="M3507" s="2">
        <f>M3506*(1-M$1+IF(AND(WEEKDAY($A3507)&lt;&gt;1,WEEKDAY($A3507)&lt;&gt;7),-M$5,0))^($A3507-$A3506)*(1+(F3507/F3506-1))</f>
        <v>27.640379001195694</v>
      </c>
      <c r="N3507" s="2"/>
      <c r="O3507" s="2">
        <f>O3506*(1-O$1+IF(AND(WEEKDAY($A3507)&lt;&gt;1,WEEKDAY($A3507)&lt;&gt;7),-O$5,0))^($A3507-$A3506)*(1+2*(G3507/G3506-1))</f>
        <v>12643.933133795405</v>
      </c>
      <c r="P3507" s="2"/>
      <c r="Q3507">
        <f>ROW()</f>
        <v>3507</v>
      </c>
      <c r="R3507">
        <f t="shared" si="158"/>
        <v>0.99950074887668494</v>
      </c>
      <c r="V3507">
        <f t="shared" si="157"/>
        <v>-9.5423792556305065E-3</v>
      </c>
    </row>
    <row r="3508" spans="1:22" x14ac:dyDescent="0.25">
      <c r="A3508" s="1">
        <v>43153</v>
      </c>
      <c r="B3508" s="12">
        <v>18.72</v>
      </c>
      <c r="C3508" s="12">
        <v>19.059999999999999</v>
      </c>
      <c r="D3508">
        <v>72.571399999999997</v>
      </c>
      <c r="E3508">
        <v>63.709600000000002</v>
      </c>
      <c r="F3508">
        <f>IFERROR(VLOOKUP(A3508,SHORTVOL!$A$2:$E$10000,5,0),"")</f>
        <v>1351.43</v>
      </c>
      <c r="G3508">
        <f>IFERROR(VLOOKUP($A3508,LONGVOL!$A$2:$E$10000,5,0),"")</f>
        <v>742.8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 s="2">
        <f t="shared" si="159"/>
        <v>172.01746110727984</v>
      </c>
      <c r="L3508">
        <f>VLOOKUP(A3508,'VXX-IV'!A$1:C$4500,3,0)</f>
        <v>43.04</v>
      </c>
      <c r="M3508" s="2">
        <f>M3507*(1-M$1+IF(AND(WEEKDAY($A3508)&lt;&gt;1,WEEKDAY($A3508)&lt;&gt;7),-M$5,0))^($A3508-$A3507)*(1+(F3508/F3507-1))</f>
        <v>27.409495556656847</v>
      </c>
      <c r="N3508" s="2"/>
      <c r="O3508" s="2">
        <f>O3507*(1-O$1+IF(AND(WEEKDAY($A3508)&lt;&gt;1,WEEKDAY($A3508)&lt;&gt;7),-O$5,0))^($A3508-$A3507)*(1+2*(G3508/G3507-1))</f>
        <v>12850.466430588391</v>
      </c>
      <c r="P3508" s="2"/>
      <c r="Q3508">
        <f>ROW()</f>
        <v>3508</v>
      </c>
      <c r="R3508">
        <f t="shared" si="158"/>
        <v>0.98216159496327393</v>
      </c>
      <c r="V3508">
        <f t="shared" si="157"/>
        <v>1.6334576797227163E-2</v>
      </c>
    </row>
    <row r="3509" spans="1:22" x14ac:dyDescent="0.25">
      <c r="A3509" s="1">
        <v>43154</v>
      </c>
      <c r="B3509" s="12">
        <v>16.489999999999998</v>
      </c>
      <c r="C3509" s="12">
        <v>17.5</v>
      </c>
      <c r="D3509">
        <v>67.903300000000002</v>
      </c>
      <c r="E3509">
        <v>59.608600000000003</v>
      </c>
      <c r="F3509">
        <f>IFERROR(VLOOKUP(A3509,SHORTVOL!$A$2:$E$10000,5,0),"")</f>
        <v>1462.19</v>
      </c>
      <c r="G3509">
        <f>IFERROR(VLOOKUP($A3509,LONGVOL!$A$2:$E$10000,5,0),"")</f>
        <v>681.94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 s="2">
        <f t="shared" si="159"/>
        <v>160.94864441522887</v>
      </c>
      <c r="L3509">
        <f>VLOOKUP(A3509,'VXX-IV'!A$1:C$4500,3,0)</f>
        <v>40.270000000000003</v>
      </c>
      <c r="M3509" s="2">
        <f>M3508*(1-M$1+IF(AND(WEEKDAY($A3509)&lt;&gt;1,WEEKDAY($A3509)&lt;&gt;7),-M$5,0))^($A3509-$A3508)*(1+(F3509/F3508-1))</f>
        <v>29.652784764345085</v>
      </c>
      <c r="N3509" s="2"/>
      <c r="O3509" s="2">
        <f>O3508*(1-O$1+IF(AND(WEEKDAY($A3509)&lt;&gt;1,WEEKDAY($A3509)&lt;&gt;7),-O$5,0))^($A3509-$A3508)*(1+2*(G3509/G3508-1))</f>
        <v>10742.872462965193</v>
      </c>
      <c r="P3509" s="2"/>
      <c r="Q3509">
        <f>ROW()</f>
        <v>3509</v>
      </c>
      <c r="R3509">
        <f t="shared" si="158"/>
        <v>0.94228571428571417</v>
      </c>
      <c r="V3509">
        <f t="shared" si="157"/>
        <v>-0.16400914153640533</v>
      </c>
    </row>
    <row r="3510" spans="1:22" x14ac:dyDescent="0.25">
      <c r="A3510" s="1">
        <v>43157</v>
      </c>
      <c r="B3510" s="12">
        <v>15.8</v>
      </c>
      <c r="C3510" s="12">
        <v>16.920000000000002</v>
      </c>
      <c r="D3510">
        <v>65.341800000000006</v>
      </c>
      <c r="E3510">
        <v>57.351900000000001</v>
      </c>
      <c r="F3510">
        <f>IFERROR(VLOOKUP(A3510,SHORTVOL!$A$2:$E$10000,5,0),"")</f>
        <v>1507.32</v>
      </c>
      <c r="G3510">
        <f>IFERROR(VLOOKUP($A3510,LONGVOL!$A$2:$E$10000,5,0),"")</f>
        <v>660.89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 s="2">
        <f t="shared" si="159"/>
        <v>154.86588796852428</v>
      </c>
      <c r="L3510">
        <f>VLOOKUP(A3510,'VXX-IV'!A$1:C$4500,3,0)</f>
        <v>38.75</v>
      </c>
      <c r="M3510" s="2">
        <f>M3509*(1-M$1+IF(AND(WEEKDAY($A3510)&lt;&gt;1,WEEKDAY($A3510)&lt;&gt;7),-M$5,0))^($A3510-$A3509)*(1+(F3510/F3509-1))</f>
        <v>30.558336070894722</v>
      </c>
      <c r="N3510" s="2"/>
      <c r="O3510" s="2">
        <f>O3509*(1-O$1+IF(AND(WEEKDAY($A3510)&lt;&gt;1,WEEKDAY($A3510)&lt;&gt;7),-O$5,0))^($A3510-$A3509)*(1+2*(G3510/G3509-1))</f>
        <v>10075.388401449491</v>
      </c>
      <c r="P3510" s="2"/>
      <c r="Q3510">
        <f>ROW()</f>
        <v>3510</v>
      </c>
      <c r="R3510">
        <f t="shared" si="158"/>
        <v>0.93380614657210392</v>
      </c>
      <c r="V3510">
        <f t="shared" si="157"/>
        <v>-6.2132736269259192E-2</v>
      </c>
    </row>
    <row r="3511" spans="1:22" x14ac:dyDescent="0.25">
      <c r="A3511" s="1">
        <v>43158</v>
      </c>
      <c r="B3511" s="12">
        <v>18.59</v>
      </c>
      <c r="C3511" s="12">
        <v>19.02</v>
      </c>
      <c r="D3511">
        <v>70.326999999999998</v>
      </c>
      <c r="E3511">
        <v>61.724899999999998</v>
      </c>
      <c r="F3511">
        <f>IFERROR(VLOOKUP(A3511,SHORTVOL!$A$2:$E$10000,5,0),"")</f>
        <v>1392.74</v>
      </c>
      <c r="G3511">
        <f>IFERROR(VLOOKUP($A3511,LONGVOL!$A$2:$E$10000,5,0),"")</f>
        <v>711.13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 s="2">
        <f t="shared" si="159"/>
        <v>166.67719186823916</v>
      </c>
      <c r="L3511">
        <f>VLOOKUP(A3511,'VXX-IV'!A$1:C$4500,3,0)</f>
        <v>41.7</v>
      </c>
      <c r="M3511" s="2">
        <f>M3510*(1-M$1+IF(AND(WEEKDAY($A3511)&lt;&gt;1,WEEKDAY($A3511)&lt;&gt;7),-M$5,0))^($A3511-$A3510)*(1+(F3511/F3510-1))</f>
        <v>28.232444201100879</v>
      </c>
      <c r="N3511" s="2"/>
      <c r="O3511" s="2">
        <f>O3510*(1-O$1+IF(AND(WEEKDAY($A3511)&lt;&gt;1,WEEKDAY($A3511)&lt;&gt;7),-O$5,0))^($A3511-$A3510)*(1+2*(G3511/G3510-1))</f>
        <v>11605.586567723734</v>
      </c>
      <c r="P3511" s="2"/>
      <c r="Q3511">
        <f>ROW()</f>
        <v>3511</v>
      </c>
      <c r="R3511">
        <f t="shared" si="158"/>
        <v>0.97739221871713988</v>
      </c>
      <c r="V3511">
        <f t="shared" si="157"/>
        <v>0.15187485636326459</v>
      </c>
    </row>
    <row r="3512" spans="1:22" x14ac:dyDescent="0.25">
      <c r="A3512" s="1">
        <v>43159</v>
      </c>
      <c r="B3512" s="12">
        <v>19.850000000000001</v>
      </c>
      <c r="C3512" s="12">
        <v>19.89</v>
      </c>
      <c r="D3512">
        <v>74.044899999999998</v>
      </c>
      <c r="E3512">
        <v>64.985299999999995</v>
      </c>
      <c r="F3512">
        <f>IFERROR(VLOOKUP(A3512,SHORTVOL!$A$2:$E$10000,5,0),"")</f>
        <v>1334.58</v>
      </c>
      <c r="G3512">
        <f>IFERROR(VLOOKUP($A3512,LONGVOL!$A$2:$E$10000,5,0),"")</f>
        <v>740.82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 s="2">
        <f t="shared" si="159"/>
        <v>175.48445223168389</v>
      </c>
      <c r="L3512">
        <f>VLOOKUP(A3512,'VXX-IV'!A$1:C$4500,3,0)</f>
        <v>43.9</v>
      </c>
      <c r="M3512" s="2">
        <f>M3511*(1-M$1+IF(AND(WEEKDAY($A3512)&lt;&gt;1,WEEKDAY($A3512)&lt;&gt;7),-M$5,0))^($A3512-$A3511)*(1+(F3512/F3511-1))</f>
        <v>27.050620416644353</v>
      </c>
      <c r="N3512" s="2"/>
      <c r="O3512" s="2">
        <f>O3511*(1-O$1+IF(AND(WEEKDAY($A3512)&lt;&gt;1,WEEKDAY($A3512)&lt;&gt;7),-O$5,0))^($A3512-$A3511)*(1+2*(G3512/G3511-1))</f>
        <v>12572.889339125373</v>
      </c>
      <c r="P3512" s="2"/>
      <c r="Q3512">
        <f>ROW()</f>
        <v>3512</v>
      </c>
      <c r="R3512">
        <f t="shared" si="158"/>
        <v>0.99798893916540976</v>
      </c>
      <c r="V3512">
        <f t="shared" si="157"/>
        <v>8.3348029481922215E-2</v>
      </c>
    </row>
    <row r="3513" spans="1:22" x14ac:dyDescent="0.25">
      <c r="A3513" s="1">
        <v>43160</v>
      </c>
      <c r="B3513" s="12">
        <v>22.47</v>
      </c>
      <c r="C3513" s="12">
        <v>21.42</v>
      </c>
      <c r="D3513">
        <v>78.705600000000004</v>
      </c>
      <c r="E3513">
        <v>69.072800000000001</v>
      </c>
      <c r="F3513">
        <f>IFERROR(VLOOKUP(A3513,SHORTVOL!$A$2:$E$10000,5,0),"")</f>
        <v>1247.02</v>
      </c>
      <c r="G3513">
        <f>IFERROR(VLOOKUP($A3513,LONGVOL!$A$2:$E$10000,5,0),"")</f>
        <v>789.42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 s="2">
        <f t="shared" si="159"/>
        <v>186.52563954227833</v>
      </c>
      <c r="L3513">
        <f>VLOOKUP(A3513,'VXX-IV'!A$1:C$4500,3,0)</f>
        <v>46.66</v>
      </c>
      <c r="M3513" s="2">
        <f>M3512*(1-M$1+IF(AND(WEEKDAY($A3513)&lt;&gt;1,WEEKDAY($A3513)&lt;&gt;7),-M$5,0))^($A3513-$A3512)*(1+(F3513/F3512-1))</f>
        <v>25.273199485214747</v>
      </c>
      <c r="N3513" s="2"/>
      <c r="O3513" s="2">
        <f>O3512*(1-O$1+IF(AND(WEEKDAY($A3513)&lt;&gt;1,WEEKDAY($A3513)&lt;&gt;7),-O$5,0))^($A3513-$A3512)*(1+2*(G3513/G3512-1))</f>
        <v>14220.520626773696</v>
      </c>
      <c r="P3513" s="2"/>
      <c r="Q3513">
        <f>ROW()</f>
        <v>3513</v>
      </c>
      <c r="R3513">
        <f t="shared" si="158"/>
        <v>1.0490196078431371</v>
      </c>
      <c r="V3513">
        <f t="shared" si="157"/>
        <v>0.13104635244987684</v>
      </c>
    </row>
    <row r="3514" spans="1:22" x14ac:dyDescent="0.25">
      <c r="A3514" s="1">
        <v>43161</v>
      </c>
      <c r="B3514" s="12">
        <v>19.59</v>
      </c>
      <c r="C3514" s="12">
        <v>19.86</v>
      </c>
      <c r="D3514">
        <v>75.874700000000004</v>
      </c>
      <c r="E3514">
        <v>66.5852</v>
      </c>
      <c r="F3514">
        <f>IFERROR(VLOOKUP(A3514,SHORTVOL!$A$2:$E$10000,5,0),"")</f>
        <v>1292.44</v>
      </c>
      <c r="G3514">
        <f>IFERROR(VLOOKUP($A3514,LONGVOL!$A$2:$E$10000,5,0),"")</f>
        <v>760.67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 s="2">
        <f t="shared" si="159"/>
        <v>179.81226052969811</v>
      </c>
      <c r="L3514">
        <f>VLOOKUP(A3514,'VXX-IV'!A$1:C$4500,3,0)</f>
        <v>44.99</v>
      </c>
      <c r="M3514" s="2">
        <f>M3513*(1-M$1+IF(AND(WEEKDAY($A3514)&lt;&gt;1,WEEKDAY($A3514)&lt;&gt;7),-M$5,0))^($A3514-$A3513)*(1+(F3514/F3513-1))</f>
        <v>26.19095808562815</v>
      </c>
      <c r="N3514" s="2"/>
      <c r="O3514" s="2">
        <f>O3513*(1-O$1+IF(AND(WEEKDAY($A3514)&lt;&gt;1,WEEKDAY($A3514)&lt;&gt;7),-O$5,0))^($A3514-$A3513)*(1+2*(G3514/G3513-1))</f>
        <v>13182.861963373321</v>
      </c>
      <c r="P3514" s="2"/>
      <c r="Q3514">
        <f>ROW()</f>
        <v>3514</v>
      </c>
      <c r="R3514">
        <f t="shared" si="158"/>
        <v>0.98640483383685806</v>
      </c>
      <c r="V3514">
        <f t="shared" si="157"/>
        <v>-7.2969105044348503E-2</v>
      </c>
    </row>
    <row r="3515" spans="1:22" x14ac:dyDescent="0.25">
      <c r="A3515" s="1">
        <v>43164</v>
      </c>
      <c r="B3515" s="12">
        <v>18.73</v>
      </c>
      <c r="C3515" s="12">
        <v>19.21</v>
      </c>
      <c r="D3515">
        <v>73.444100000000006</v>
      </c>
      <c r="E3515">
        <v>64.442999999999998</v>
      </c>
      <c r="F3515">
        <f>IFERROR(VLOOKUP(A3515,SHORTVOL!$A$2:$E$10000,5,0),"")</f>
        <v>1345.86</v>
      </c>
      <c r="G3515">
        <f>IFERROR(VLOOKUP($A3515,LONGVOL!$A$2:$E$10000,5,0),"")</f>
        <v>729.23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 s="2">
        <f t="shared" si="159"/>
        <v>174.03935209276275</v>
      </c>
      <c r="L3515">
        <f>VLOOKUP(A3515,'VXX-IV'!A$1:C$4500,3,0)</f>
        <v>43.54</v>
      </c>
      <c r="M3515" s="2">
        <f>M3514*(1-M$1+IF(AND(WEEKDAY($A3515)&lt;&gt;1,WEEKDAY($A3515)&lt;&gt;7),-M$5,0))^($A3515-$A3514)*(1+(F3515/F3514-1))</f>
        <v>27.264870922588706</v>
      </c>
      <c r="N3515" s="2"/>
      <c r="O3515" s="2">
        <f>O3514*(1-O$1+IF(AND(WEEKDAY($A3515)&lt;&gt;1,WEEKDAY($A3515)&lt;&gt;7),-O$5,0))^($A3515-$A3514)*(1+2*(G3515/G3514-1))</f>
        <v>12087.996149248062</v>
      </c>
      <c r="P3515" s="2"/>
      <c r="Q3515">
        <f>ROW()</f>
        <v>3515</v>
      </c>
      <c r="R3515">
        <f t="shared" si="158"/>
        <v>0.97501301405517959</v>
      </c>
      <c r="V3515">
        <f t="shared" si="157"/>
        <v>-8.3052209540476651E-2</v>
      </c>
    </row>
    <row r="3516" spans="1:22" x14ac:dyDescent="0.25">
      <c r="A3516" s="1">
        <v>43165</v>
      </c>
      <c r="B3516" s="12">
        <v>18.36</v>
      </c>
      <c r="C3516" s="12">
        <v>19.239999999999998</v>
      </c>
      <c r="D3516">
        <v>73.871799999999993</v>
      </c>
      <c r="E3516">
        <v>64.815299999999993</v>
      </c>
      <c r="F3516">
        <f>IFERROR(VLOOKUP(A3516,SHORTVOL!$A$2:$E$10000,5,0),"")</f>
        <v>1334.5</v>
      </c>
      <c r="G3516">
        <f>IFERROR(VLOOKUP($A3516,LONGVOL!$A$2:$E$10000,5,0),"")</f>
        <v>735.39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 s="2">
        <f t="shared" si="159"/>
        <v>175.04859778011306</v>
      </c>
      <c r="L3516">
        <f>VLOOKUP(A3516,'VXX-IV'!A$1:C$4500,3,0)</f>
        <v>43.8</v>
      </c>
      <c r="M3516" s="2">
        <f>M3515*(1-M$1+IF(AND(WEEKDAY($A3516)&lt;&gt;1,WEEKDAY($A3516)&lt;&gt;7),-M$5,0))^($A3516-$A3515)*(1+(F3516/F3515-1))</f>
        <v>27.031884727586846</v>
      </c>
      <c r="N3516" s="2"/>
      <c r="O3516" s="2">
        <f>O3515*(1-O$1+IF(AND(WEEKDAY($A3516)&lt;&gt;1,WEEKDAY($A3516)&lt;&gt;7),-O$5,0))^($A3516-$A3515)*(1+2*(G3516/G3515-1))</f>
        <v>12290.482812799155</v>
      </c>
      <c r="P3516" s="2"/>
      <c r="Q3516">
        <f>ROW()</f>
        <v>3516</v>
      </c>
      <c r="R3516">
        <f t="shared" si="158"/>
        <v>0.95426195426195426</v>
      </c>
      <c r="V3516">
        <f t="shared" si="157"/>
        <v>1.6751052949639522E-2</v>
      </c>
    </row>
    <row r="3517" spans="1:22" x14ac:dyDescent="0.25">
      <c r="A3517" s="1">
        <v>43166</v>
      </c>
      <c r="B3517" s="12">
        <v>17.760000000000002</v>
      </c>
      <c r="C3517" s="12">
        <v>18.84</v>
      </c>
      <c r="D3517">
        <v>72.635199999999998</v>
      </c>
      <c r="E3517">
        <v>63.7273</v>
      </c>
      <c r="F3517">
        <f>IFERROR(VLOOKUP(A3517,SHORTVOL!$A$2:$E$10000,5,0),"")</f>
        <v>1351.58</v>
      </c>
      <c r="G3517">
        <f>IFERROR(VLOOKUP($A3517,LONGVOL!$A$2:$E$10000,5,0),"")</f>
        <v>725.98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 s="2">
        <f t="shared" si="159"/>
        <v>172.11412040931557</v>
      </c>
      <c r="L3517">
        <f>VLOOKUP(A3517,'VXX-IV'!A$1:C$4500,3,0)</f>
        <v>43.06</v>
      </c>
      <c r="M3517" s="2">
        <f>M3516*(1-M$1+IF(AND(WEEKDAY($A3517)&lt;&gt;1,WEEKDAY($A3517)&lt;&gt;7),-M$5,0))^($A3517-$A3516)*(1+(F3517/F3516-1))</f>
        <v>27.374972640479076</v>
      </c>
      <c r="N3517" s="2"/>
      <c r="O3517" s="2">
        <f>O3516*(1-O$1+IF(AND(WEEKDAY($A3517)&lt;&gt;1,WEEKDAY($A3517)&lt;&gt;7),-O$5,0))^($A3517-$A3516)*(1+2*(G3517/G3516-1))</f>
        <v>11974.256705819396</v>
      </c>
      <c r="P3517" s="2"/>
      <c r="V3517">
        <f t="shared" si="157"/>
        <v>-2.5729347804827052E-2</v>
      </c>
    </row>
    <row r="3518" spans="1:22" x14ac:dyDescent="0.25">
      <c r="A3518" s="1">
        <v>43167</v>
      </c>
      <c r="B3518" s="12">
        <v>16.54</v>
      </c>
      <c r="C3518" s="12">
        <v>18.18</v>
      </c>
      <c r="D3518">
        <v>70.3703</v>
      </c>
      <c r="E3518">
        <v>61.737200000000001</v>
      </c>
      <c r="F3518">
        <f>IFERROR(VLOOKUP(A3518,SHORTVOL!$A$2:$E$10000,5,0),"")</f>
        <v>1384.85</v>
      </c>
      <c r="G3518">
        <f>IFERROR(VLOOKUP($A3518,LONGVOL!$A$2:$E$10000,5,0),"")</f>
        <v>708.1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 s="2">
        <f t="shared" si="159"/>
        <v>166.74321762055658</v>
      </c>
      <c r="L3518">
        <f>VLOOKUP(A3518,'VXX-IV'!A$1:C$4500,3,0)</f>
        <v>41.72</v>
      </c>
      <c r="M3518" s="2">
        <f>M3517*(1-M$1+IF(AND(WEEKDAY($A3518)&lt;&gt;1,WEEKDAY($A3518)&lt;&gt;7),-M$5,0))^($A3518-$A3517)*(1+(F3518/F3517-1))</f>
        <v>28.045866401388704</v>
      </c>
      <c r="N3518" s="2"/>
      <c r="O3518" s="2">
        <f>O3517*(1-O$1+IF(AND(WEEKDAY($A3518)&lt;&gt;1,WEEKDAY($A3518)&lt;&gt;7),-O$5,0))^($A3518-$A3517)*(1+2*(G3518/G3517-1))</f>
        <v>11382.827797036271</v>
      </c>
      <c r="P3518" s="2"/>
      <c r="Q3518">
        <f>ROW()</f>
        <v>3518</v>
      </c>
      <c r="R3518">
        <f t="shared" ref="R3518:R3549" si="160">B3518/C3518</f>
        <v>0.90979097909790974</v>
      </c>
      <c r="V3518">
        <f t="shared" ref="V3518:V3581" si="161">O3518/O3517-1</f>
        <v>-4.9391701156339507E-2</v>
      </c>
    </row>
    <row r="3519" spans="1:22" x14ac:dyDescent="0.25">
      <c r="A3519" s="1">
        <v>43168</v>
      </c>
      <c r="B3519" s="12">
        <v>14.64</v>
      </c>
      <c r="C3519" s="12">
        <v>17.010000000000002</v>
      </c>
      <c r="D3519">
        <v>65.548500000000004</v>
      </c>
      <c r="E3519">
        <v>57.504100000000001</v>
      </c>
      <c r="F3519">
        <f>IFERROR(VLOOKUP(A3519,SHORTVOL!$A$2:$E$10000,5,0),"")</f>
        <v>1510.87</v>
      </c>
      <c r="G3519">
        <f>IFERROR(VLOOKUP($A3519,LONGVOL!$A$2:$E$10000,5,0),"")</f>
        <v>643.66999999999996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 s="2">
        <f t="shared" si="159"/>
        <v>155.31412106434314</v>
      </c>
      <c r="L3519">
        <f>VLOOKUP(A3519,'VXX-IV'!A$1:C$4500,3,0)</f>
        <v>38.86</v>
      </c>
      <c r="M3519" s="2">
        <f>M3518*(1-M$1+IF(AND(WEEKDAY($A3519)&lt;&gt;1,WEEKDAY($A3519)&lt;&gt;7),-M$5,0))^($A3519-$A3518)*(1+(F3519/F3518-1))</f>
        <v>30.594785442192904</v>
      </c>
      <c r="N3519" s="2"/>
      <c r="O3519" s="2">
        <f>O3518*(1-O$1+IF(AND(WEEKDAY($A3519)&lt;&gt;1,WEEKDAY($A3519)&lt;&gt;7),-O$5,0))^($A3519-$A3518)*(1+2*(G3519/G3518-1))</f>
        <v>9310.0676077377138</v>
      </c>
      <c r="P3519" s="2"/>
      <c r="Q3519">
        <f>ROW()</f>
        <v>3519</v>
      </c>
      <c r="R3519">
        <f t="shared" si="160"/>
        <v>0.86067019400352729</v>
      </c>
      <c r="V3519">
        <f t="shared" si="161"/>
        <v>-0.18209536560310946</v>
      </c>
    </row>
    <row r="3520" spans="1:22" x14ac:dyDescent="0.25">
      <c r="A3520" s="1">
        <v>43171</v>
      </c>
      <c r="B3520" s="12">
        <v>15.78</v>
      </c>
      <c r="C3520" s="12">
        <v>17.8</v>
      </c>
      <c r="D3520">
        <v>67.042500000000004</v>
      </c>
      <c r="E3520">
        <v>58.806800000000003</v>
      </c>
      <c r="F3520">
        <f>IFERROR(VLOOKUP(A3520,SHORTVOL!$A$2:$E$10000,5,0),"")</f>
        <v>1462.26</v>
      </c>
      <c r="G3520">
        <f>IFERROR(VLOOKUP($A3520,LONGVOL!$A$2:$E$10000,5,0),"")</f>
        <v>664.38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 s="2">
        <f t="shared" si="159"/>
        <v>158.84246455329512</v>
      </c>
      <c r="L3520">
        <f>VLOOKUP(A3520,'VXX-IV'!A$1:C$4500,3,0)</f>
        <v>39.74</v>
      </c>
      <c r="M3520" s="2">
        <f>M3519*(1-M$1+IF(AND(WEEKDAY($A3520)&lt;&gt;1,WEEKDAY($A3520)&lt;&gt;7),-M$5,0))^($A3520-$A3519)*(1+(F3520/F3519-1))</f>
        <v>29.601074733848925</v>
      </c>
      <c r="N3520" s="2"/>
      <c r="O3520" s="2">
        <f>O3519*(1-O$1+IF(AND(WEEKDAY($A3520)&lt;&gt;1,WEEKDAY($A3520)&lt;&gt;7),-O$5,0))^($A3520-$A3519)*(1+2*(G3520/G3519-1))</f>
        <v>9904.9742420701332</v>
      </c>
      <c r="P3520" s="2"/>
      <c r="Q3520">
        <f>ROW()</f>
        <v>3520</v>
      </c>
      <c r="R3520">
        <f t="shared" si="160"/>
        <v>0.88651685393258417</v>
      </c>
      <c r="V3520">
        <f t="shared" si="161"/>
        <v>6.3899281873956104E-2</v>
      </c>
    </row>
    <row r="3521" spans="1:22" x14ac:dyDescent="0.25">
      <c r="A3521" s="1">
        <v>43172</v>
      </c>
      <c r="B3521" s="12">
        <v>16.350000000000001</v>
      </c>
      <c r="C3521" s="12">
        <v>18.05</v>
      </c>
      <c r="D3521">
        <v>68.724199999999996</v>
      </c>
      <c r="E3521">
        <v>60.279200000000003</v>
      </c>
      <c r="F3521">
        <f>IFERROR(VLOOKUP(A3521,SHORTVOL!$A$2:$E$10000,5,0),"")</f>
        <v>1413.69</v>
      </c>
      <c r="G3521">
        <f>IFERROR(VLOOKUP($A3521,LONGVOL!$A$2:$E$10000,5,0),"")</f>
        <v>686.44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 s="2">
        <f t="shared" si="159"/>
        <v>162.82291268464274</v>
      </c>
      <c r="L3521">
        <f>VLOOKUP(A3521,'VXX-IV'!A$1:C$4500,3,0)</f>
        <v>40.74</v>
      </c>
      <c r="M3521" s="2">
        <f>M3520*(1-M$1+IF(AND(WEEKDAY($A3521)&lt;&gt;1,WEEKDAY($A3521)&lt;&gt;7),-M$5,0))^($A3521-$A3520)*(1+(F3521/F3520-1))</f>
        <v>28.614835507322269</v>
      </c>
      <c r="N3521" s="2"/>
      <c r="O3521" s="2">
        <f>O3520*(1-O$1+IF(AND(WEEKDAY($A3521)&lt;&gt;1,WEEKDAY($A3521)&lt;&gt;7),-O$5,0))^($A3521-$A3520)*(1+2*(G3521/G3520-1))</f>
        <v>10561.251219948977</v>
      </c>
      <c r="P3521" s="2"/>
      <c r="Q3521">
        <f>ROW()</f>
        <v>3521</v>
      </c>
      <c r="R3521">
        <f t="shared" si="160"/>
        <v>0.90581717451523547</v>
      </c>
      <c r="V3521">
        <f t="shared" si="161"/>
        <v>6.6257312925801504E-2</v>
      </c>
    </row>
    <row r="3522" spans="1:22" x14ac:dyDescent="0.25">
      <c r="A3522" s="1">
        <v>43173</v>
      </c>
      <c r="B3522" s="12">
        <v>17.23</v>
      </c>
      <c r="C3522" s="12">
        <v>18.78</v>
      </c>
      <c r="D3522">
        <v>70.363100000000003</v>
      </c>
      <c r="E3522">
        <v>61.713900000000002</v>
      </c>
      <c r="F3522">
        <f>IFERROR(VLOOKUP(A3522,SHORTVOL!$A$2:$E$10000,5,0),"")</f>
        <v>1386.15</v>
      </c>
      <c r="G3522">
        <f>IFERROR(VLOOKUP($A3522,LONGVOL!$A$2:$E$10000,5,0),"")</f>
        <v>699.82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 s="2">
        <f t="shared" si="159"/>
        <v>166.70176636124182</v>
      </c>
      <c r="L3522">
        <f>VLOOKUP(A3522,'VXX-IV'!A$1:C$4500,3,0)</f>
        <v>41.71</v>
      </c>
      <c r="M3522" s="2">
        <f>M3521*(1-M$1+IF(AND(WEEKDAY($A3522)&lt;&gt;1,WEEKDAY($A3522)&lt;&gt;7),-M$5,0))^($A3522-$A3521)*(1+(F3522/F3521-1))</f>
        <v>28.054432339180188</v>
      </c>
      <c r="N3522" s="2"/>
      <c r="O3522" s="2">
        <f>O3521*(1-O$1+IF(AND(WEEKDAY($A3522)&lt;&gt;1,WEEKDAY($A3522)&lt;&gt;7),-O$5,0))^($A3522-$A3521)*(1+2*(G3522/G3521-1))</f>
        <v>10971.420074147174</v>
      </c>
      <c r="P3522" s="2"/>
      <c r="Q3522">
        <f>ROW()</f>
        <v>3522</v>
      </c>
      <c r="R3522">
        <f t="shared" si="160"/>
        <v>0.91746538871139505</v>
      </c>
      <c r="V3522">
        <f t="shared" si="161"/>
        <v>3.8837145869935918E-2</v>
      </c>
    </row>
    <row r="3523" spans="1:22" x14ac:dyDescent="0.25">
      <c r="A3523" s="1">
        <v>43174</v>
      </c>
      <c r="B3523" s="12">
        <v>16.59</v>
      </c>
      <c r="C3523" s="12">
        <v>18.21</v>
      </c>
      <c r="D3523">
        <v>68.094399999999993</v>
      </c>
      <c r="E3523">
        <v>59.721200000000003</v>
      </c>
      <c r="F3523">
        <f>IFERROR(VLOOKUP(A3523,SHORTVOL!$A$2:$E$10000,5,0),"")</f>
        <v>1437.33</v>
      </c>
      <c r="G3523">
        <f>IFERROR(VLOOKUP($A3523,LONGVOL!$A$2:$E$10000,5,0),"")</f>
        <v>673.98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 s="2">
        <f t="shared" si="159"/>
        <v>161.32290888780204</v>
      </c>
      <c r="L3523">
        <f>VLOOKUP(A3523,'VXX-IV'!A$1:C$4500,3,0)</f>
        <v>40.36</v>
      </c>
      <c r="M3523" s="2">
        <f>M3522*(1-M$1+IF(AND(WEEKDAY($A3523)&lt;&gt;1,WEEKDAY($A3523)&lt;&gt;7),-M$5,0))^($A3523-$A3522)*(1+(F3523/F3522-1))</f>
        <v>29.087201194524592</v>
      </c>
      <c r="N3523" s="2"/>
      <c r="O3523" s="2">
        <f>O3522*(1-O$1+IF(AND(WEEKDAY($A3523)&lt;&gt;1,WEEKDAY($A3523)&lt;&gt;7),-O$5,0))^($A3523-$A3522)*(1+2*(G3523/G3522-1))</f>
        <v>10159.773758529787</v>
      </c>
      <c r="P3523" s="2"/>
      <c r="Q3523">
        <f>ROW()</f>
        <v>3523</v>
      </c>
      <c r="R3523">
        <f t="shared" si="160"/>
        <v>0.91103789126853374</v>
      </c>
      <c r="V3523">
        <f t="shared" si="161"/>
        <v>-7.397823710441398E-2</v>
      </c>
    </row>
    <row r="3524" spans="1:22" x14ac:dyDescent="0.25">
      <c r="A3524" s="1">
        <v>43175</v>
      </c>
      <c r="B3524" s="12">
        <v>15.8</v>
      </c>
      <c r="C3524" s="12">
        <v>17.739999999999998</v>
      </c>
      <c r="D3524">
        <v>66.9529</v>
      </c>
      <c r="E3524">
        <v>58.717300000000002</v>
      </c>
      <c r="F3524">
        <f>IFERROR(VLOOKUP(A3524,SHORTVOL!$A$2:$E$10000,5,0),"")</f>
        <v>1475.1</v>
      </c>
      <c r="G3524">
        <f>IFERROR(VLOOKUP($A3524,LONGVOL!$A$2:$E$10000,5,0),"")</f>
        <v>656.27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 s="2">
        <f t="shared" si="159"/>
        <v>158.61470574280261</v>
      </c>
      <c r="L3524">
        <f>VLOOKUP(A3524,'VXX-IV'!A$1:C$4500,3,0)</f>
        <v>39.68</v>
      </c>
      <c r="M3524" s="2">
        <f>M3523*(1-M$1+IF(AND(WEEKDAY($A3524)&lt;&gt;1,WEEKDAY($A3524)&lt;&gt;7),-M$5,0))^($A3524-$A3523)*(1+(F3524/F3523-1))</f>
        <v>29.848402750042375</v>
      </c>
      <c r="N3524" s="2"/>
      <c r="O3524" s="2">
        <f>O3523*(1-O$1+IF(AND(WEEKDAY($A3524)&lt;&gt;1,WEEKDAY($A3524)&lt;&gt;7),-O$5,0))^($A3524-$A3523)*(1+2*(G3524/G3523-1))</f>
        <v>9624.4840410727811</v>
      </c>
      <c r="P3524" s="2"/>
      <c r="Q3524">
        <f>ROW()</f>
        <v>3524</v>
      </c>
      <c r="R3524">
        <f t="shared" si="160"/>
        <v>0.89064261555806101</v>
      </c>
      <c r="V3524">
        <f t="shared" si="161"/>
        <v>-5.2687169043266868E-2</v>
      </c>
    </row>
    <row r="3525" spans="1:22" x14ac:dyDescent="0.25">
      <c r="A3525" s="1">
        <v>43178</v>
      </c>
      <c r="B3525" s="12">
        <v>19.02</v>
      </c>
      <c r="C3525" s="12">
        <v>19.38</v>
      </c>
      <c r="D3525">
        <v>71.335400000000007</v>
      </c>
      <c r="E3525">
        <v>62.552500000000002</v>
      </c>
      <c r="F3525">
        <f>IFERROR(VLOOKUP(A3525,SHORTVOL!$A$2:$E$10000,5,0),"")</f>
        <v>1322.97</v>
      </c>
      <c r="G3525">
        <f>IFERROR(VLOOKUP($A3525,LONGVOL!$A$2:$E$10000,5,0),"")</f>
        <v>723.95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 s="2">
        <f t="shared" si="159"/>
        <v>168.98470135985889</v>
      </c>
      <c r="L3525">
        <f>VLOOKUP(A3525,'VXX-IV'!A$1:C$4500,3,0)</f>
        <v>42.28</v>
      </c>
      <c r="M3525" s="2">
        <f>M3524*(1-M$1+IF(AND(WEEKDAY($A3525)&lt;&gt;1,WEEKDAY($A3525)&lt;&gt;7),-M$5,0))^($A3525-$A3524)*(1+(F3525/F3524-1))</f>
        <v>26.761607358885556</v>
      </c>
      <c r="N3525" s="2"/>
      <c r="O3525" s="2">
        <f>O3524*(1-O$1+IF(AND(WEEKDAY($A3525)&lt;&gt;1,WEEKDAY($A3525)&lt;&gt;7),-O$5,0))^($A3525-$A3524)*(1+2*(G3525/G3524-1))</f>
        <v>11604.68361323817</v>
      </c>
      <c r="P3525" s="2"/>
      <c r="Q3525">
        <f>ROW()</f>
        <v>3525</v>
      </c>
      <c r="R3525">
        <f t="shared" si="160"/>
        <v>0.98142414860681115</v>
      </c>
      <c r="V3525">
        <f t="shared" si="161"/>
        <v>0.20574604973262223</v>
      </c>
    </row>
    <row r="3526" spans="1:22" x14ac:dyDescent="0.25">
      <c r="A3526" s="1">
        <v>43179</v>
      </c>
      <c r="B3526" s="12">
        <v>18.2</v>
      </c>
      <c r="C3526" s="12">
        <v>18.88</v>
      </c>
      <c r="D3526">
        <v>70.982299999999995</v>
      </c>
      <c r="E3526">
        <v>62.239800000000002</v>
      </c>
      <c r="F3526">
        <f>IFERROR(VLOOKUP(A3526,SHORTVOL!$A$2:$E$10000,5,0),"")</f>
        <v>1338.84</v>
      </c>
      <c r="G3526">
        <f>IFERROR(VLOOKUP($A3526,LONGVOL!$A$2:$E$10000,5,0),"")</f>
        <v>715.27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 s="2">
        <f t="shared" si="159"/>
        <v>168.14415126847541</v>
      </c>
      <c r="L3526">
        <f>VLOOKUP(A3526,'VXX-IV'!A$1:C$4500,3,0)</f>
        <v>42.07</v>
      </c>
      <c r="M3526" s="2">
        <f>M3525*(1-M$1+IF(AND(WEEKDAY($A3526)&lt;&gt;1,WEEKDAY($A3526)&lt;&gt;7),-M$5,0))^($A3526-$A3525)*(1+(F3526/F3525-1))</f>
        <v>27.079775897598836</v>
      </c>
      <c r="N3526" s="2"/>
      <c r="O3526" s="2">
        <f>O3525*(1-O$1+IF(AND(WEEKDAY($A3526)&lt;&gt;1,WEEKDAY($A3526)&lt;&gt;7),-O$5,0))^($A3526-$A3525)*(1+2*(G3526/G3525-1))</f>
        <v>11324.810336033759</v>
      </c>
      <c r="P3526" s="2"/>
      <c r="Q3526">
        <f>ROW()</f>
        <v>3526</v>
      </c>
      <c r="R3526">
        <f t="shared" si="160"/>
        <v>0.96398305084745761</v>
      </c>
      <c r="V3526">
        <f t="shared" si="161"/>
        <v>-2.4117269072733927E-2</v>
      </c>
    </row>
    <row r="3527" spans="1:22" x14ac:dyDescent="0.25">
      <c r="A3527" s="1">
        <v>43180</v>
      </c>
      <c r="B3527" s="12">
        <v>17.86</v>
      </c>
      <c r="C3527" s="12">
        <v>18.71</v>
      </c>
      <c r="D3527">
        <v>70.781599999999997</v>
      </c>
      <c r="E3527">
        <v>62.060699999999997</v>
      </c>
      <c r="F3527">
        <f>IFERROR(VLOOKUP(A3527,SHORTVOL!$A$2:$E$10000,5,0),"")</f>
        <v>1376.87</v>
      </c>
      <c r="G3527">
        <f>IFERROR(VLOOKUP($A3527,LONGVOL!$A$2:$E$10000,5,0),"")</f>
        <v>694.95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 s="2">
        <f t="shared" si="159"/>
        <v>167.66464113126528</v>
      </c>
      <c r="L3527">
        <f>VLOOKUP(A3527,'VXX-IV'!A$1:C$4500,3,0)</f>
        <v>41.95</v>
      </c>
      <c r="M3527" s="2">
        <f>M3526*(1-M$1+IF(AND(WEEKDAY($A3527)&lt;&gt;1,WEEKDAY($A3527)&lt;&gt;7),-M$5,0))^($A3527-$A3526)*(1+(F3527/F3526-1))</f>
        <v>27.846044489139192</v>
      </c>
      <c r="N3527" s="2"/>
      <c r="O3527" s="2">
        <f>O3526*(1-O$1+IF(AND(WEEKDAY($A3527)&lt;&gt;1,WEEKDAY($A3527)&lt;&gt;7),-O$5,0))^($A3527-$A3526)*(1+2*(G3527/G3526-1))</f>
        <v>10679.853504805029</v>
      </c>
      <c r="P3527" s="2"/>
      <c r="Q3527">
        <f>ROW()</f>
        <v>3527</v>
      </c>
      <c r="R3527">
        <f t="shared" si="160"/>
        <v>0.9545697487974345</v>
      </c>
      <c r="V3527">
        <f t="shared" si="161"/>
        <v>-5.6950784347935546E-2</v>
      </c>
    </row>
    <row r="3528" spans="1:22" x14ac:dyDescent="0.25">
      <c r="A3528" s="1">
        <v>43181</v>
      </c>
      <c r="B3528" s="12">
        <v>23.34</v>
      </c>
      <c r="C3528" s="12">
        <v>21.66</v>
      </c>
      <c r="D3528">
        <v>78.956100000000006</v>
      </c>
      <c r="E3528">
        <v>69.224999999999994</v>
      </c>
      <c r="F3528">
        <f>IFERROR(VLOOKUP(A3528,SHORTVOL!$A$2:$E$10000,5,0),"")</f>
        <v>1180.31</v>
      </c>
      <c r="G3528">
        <f>IFERROR(VLOOKUP($A3528,LONGVOL!$A$2:$E$10000,5,0),"")</f>
        <v>794.1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 s="2">
        <f t="shared" si="159"/>
        <v>187.02351145595847</v>
      </c>
      <c r="L3528">
        <f>VLOOKUP(A3528,'VXX-IV'!A$1:C$4500,3,0)</f>
        <v>46.79</v>
      </c>
      <c r="M3528" s="2">
        <f>M3527*(1-M$1+IF(AND(WEEKDAY($A3528)&lt;&gt;1,WEEKDAY($A3528)&lt;&gt;7),-M$5,0))^($A3528-$A3527)*(1+(F3528/F3527-1))</f>
        <v>23.868264964405597</v>
      </c>
      <c r="N3528" s="2"/>
      <c r="O3528" s="2">
        <f>O3527*(1-O$1+IF(AND(WEEKDAY($A3528)&lt;&gt;1,WEEKDAY($A3528)&lt;&gt;7),-O$5,0))^($A3528-$A3527)*(1+2*(G3528/G3527-1))</f>
        <v>13727.195512093138</v>
      </c>
      <c r="P3528" s="2"/>
      <c r="Q3528">
        <f>ROW()</f>
        <v>3528</v>
      </c>
      <c r="R3528">
        <f t="shared" si="160"/>
        <v>1.077562326869806</v>
      </c>
      <c r="V3528">
        <f t="shared" si="161"/>
        <v>0.28533556250720693</v>
      </c>
    </row>
    <row r="3529" spans="1:22" x14ac:dyDescent="0.25">
      <c r="A3529" s="1">
        <v>43182</v>
      </c>
      <c r="B3529" s="12">
        <v>24.87</v>
      </c>
      <c r="C3529" s="12">
        <v>22.79</v>
      </c>
      <c r="D3529">
        <v>83.196399999999997</v>
      </c>
      <c r="E3529">
        <v>72.939300000000003</v>
      </c>
      <c r="F3529">
        <f>IFERROR(VLOOKUP(A3529,SHORTVOL!$A$2:$E$10000,5,0),"")</f>
        <v>1118.53</v>
      </c>
      <c r="G3529">
        <f>IFERROR(VLOOKUP($A3529,LONGVOL!$A$2:$E$10000,5,0),"")</f>
        <v>835.72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 s="2">
        <f t="shared" ref="K3529:K3592" si="162">K3528*$D3529/$D3528*(1-K$1)^($A3529-$A3528)</f>
        <v>197.06271545843981</v>
      </c>
      <c r="L3529">
        <f>VLOOKUP(A3529,'VXX-IV'!A$1:C$4500,3,0)</f>
        <v>49.3</v>
      </c>
      <c r="M3529" s="2">
        <f>M3528*(1-M$1+IF(AND(WEEKDAY($A3529)&lt;&gt;1,WEEKDAY($A3529)&lt;&gt;7),-M$5,0))^($A3529-$A3528)*(1+(F3529/F3528-1))</f>
        <v>22.616562078296699</v>
      </c>
      <c r="N3529" s="2"/>
      <c r="O3529" s="2">
        <f>O3528*(1-O$1+IF(AND(WEEKDAY($A3529)&lt;&gt;1,WEEKDAY($A3529)&lt;&gt;7),-O$5,0))^($A3529-$A3528)*(1+2*(G3529/G3528-1))</f>
        <v>15161.799786333555</v>
      </c>
      <c r="P3529" s="2"/>
      <c r="Q3529">
        <f>ROW()</f>
        <v>3529</v>
      </c>
      <c r="R3529">
        <f t="shared" si="160"/>
        <v>1.0912681000438791</v>
      </c>
      <c r="V3529">
        <f t="shared" si="161"/>
        <v>0.10450818398970019</v>
      </c>
    </row>
    <row r="3530" spans="1:22" x14ac:dyDescent="0.25">
      <c r="A3530" s="1">
        <v>43185</v>
      </c>
      <c r="B3530" s="12">
        <v>21.03</v>
      </c>
      <c r="C3530" s="12">
        <v>20.7</v>
      </c>
      <c r="D3530">
        <v>78.949200000000005</v>
      </c>
      <c r="E3530">
        <v>69.204899999999995</v>
      </c>
      <c r="F3530">
        <f>IFERROR(VLOOKUP(A3530,SHORTVOL!$A$2:$E$10000,5,0),"")</f>
        <v>1192.57</v>
      </c>
      <c r="G3530">
        <f>IFERROR(VLOOKUP($A3530,LONGVOL!$A$2:$E$10000,5,0),"")</f>
        <v>780.4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 s="2">
        <f t="shared" si="162"/>
        <v>186.98892847264037</v>
      </c>
      <c r="L3530">
        <f>VLOOKUP(A3530,'VXX-IV'!A$1:C$4500,3,0)</f>
        <v>46.78</v>
      </c>
      <c r="M3530" s="2">
        <f>M3529*(1-M$1+IF(AND(WEEKDAY($A3530)&lt;&gt;1,WEEKDAY($A3530)&lt;&gt;7),-M$5,0))^($A3530-$A3529)*(1+(F3530/F3529-1))</f>
        <v>24.106013620828985</v>
      </c>
      <c r="N3530" s="2"/>
      <c r="O3530" s="2">
        <f>O3529*(1-O$1+IF(AND(WEEKDAY($A3530)&lt;&gt;1,WEEKDAY($A3530)&lt;&gt;7),-O$5,0))^($A3530-$A3529)*(1+2*(G3530/G3529-1))</f>
        <v>13148.979353226887</v>
      </c>
      <c r="P3530" s="2"/>
      <c r="Q3530">
        <f>ROW()</f>
        <v>3530</v>
      </c>
      <c r="R3530">
        <f t="shared" si="160"/>
        <v>1.0159420289855072</v>
      </c>
      <c r="V3530">
        <f t="shared" si="161"/>
        <v>-0.1327560356601577</v>
      </c>
    </row>
    <row r="3531" spans="1:22" x14ac:dyDescent="0.25">
      <c r="A3531" s="1">
        <v>43186</v>
      </c>
      <c r="B3531" s="12">
        <v>22.5</v>
      </c>
      <c r="C3531" s="12">
        <v>21.94</v>
      </c>
      <c r="D3531">
        <v>83.308099999999996</v>
      </c>
      <c r="E3531">
        <v>73.022400000000005</v>
      </c>
      <c r="F3531">
        <f>IFERROR(VLOOKUP(A3531,SHORTVOL!$A$2:$E$10000,5,0),"")</f>
        <v>1103.7</v>
      </c>
      <c r="G3531">
        <f>IFERROR(VLOOKUP($A3531,LONGVOL!$A$2:$E$10000,5,0),"")</f>
        <v>838.56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 s="2">
        <f t="shared" si="162"/>
        <v>197.30804761124662</v>
      </c>
      <c r="L3531">
        <f>VLOOKUP(A3531,'VXX-IV'!A$1:C$4500,3,0)</f>
        <v>49.36</v>
      </c>
      <c r="M3531" s="2">
        <f>M3530*(1-M$1+IF(AND(WEEKDAY($A3531)&lt;&gt;1,WEEKDAY($A3531)&lt;&gt;7),-M$5,0))^($A3531-$A3530)*(1+(F3531/F3530-1))</f>
        <v>22.307286672765969</v>
      </c>
      <c r="N3531" s="2"/>
      <c r="O3531" s="2">
        <f>O3530*(1-O$1+IF(AND(WEEKDAY($A3531)&lt;&gt;1,WEEKDAY($A3531)&lt;&gt;7),-O$5,0))^($A3531-$A3530)*(1+2*(G3531/G3530-1))</f>
        <v>15106.72617971086</v>
      </c>
      <c r="P3531" s="2"/>
      <c r="Q3531">
        <f>ROW()</f>
        <v>3531</v>
      </c>
      <c r="R3531">
        <f t="shared" si="160"/>
        <v>1.0255241567912488</v>
      </c>
      <c r="V3531">
        <f t="shared" si="161"/>
        <v>0.14888964184155662</v>
      </c>
    </row>
    <row r="3532" spans="1:22" x14ac:dyDescent="0.25">
      <c r="A3532" s="1">
        <v>43187</v>
      </c>
      <c r="B3532" s="12">
        <v>22.87</v>
      </c>
      <c r="C3532" s="12">
        <v>22.31</v>
      </c>
      <c r="D3532">
        <v>85.516599999999997</v>
      </c>
      <c r="E3532">
        <v>74.954700000000003</v>
      </c>
      <c r="F3532">
        <f>IFERROR(VLOOKUP(A3532,SHORTVOL!$A$2:$E$10000,5,0),"")</f>
        <v>1094.01</v>
      </c>
      <c r="G3532">
        <f>IFERROR(VLOOKUP($A3532,LONGVOL!$A$2:$E$10000,5,0),"")</f>
        <v>845.92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 s="2">
        <f t="shared" si="162"/>
        <v>202.53375071273504</v>
      </c>
      <c r="L3532">
        <f>VLOOKUP(A3532,'VXX-IV'!A$1:C$4500,3,0)</f>
        <v>50.67</v>
      </c>
      <c r="M3532" s="2">
        <f>M3531*(1-M$1+IF(AND(WEEKDAY($A3532)&lt;&gt;1,WEEKDAY($A3532)&lt;&gt;7),-M$5,0))^($A3532-$A3531)*(1+(F3532/F3531-1))</f>
        <v>22.109106216084776</v>
      </c>
      <c r="N3532" s="2"/>
      <c r="O3532" s="2">
        <f>O3531*(1-O$1+IF(AND(WEEKDAY($A3532)&lt;&gt;1,WEEKDAY($A3532)&lt;&gt;7),-O$5,0))^($A3532-$A3531)*(1+2*(G3532/G3531-1))</f>
        <v>15369.739256438768</v>
      </c>
      <c r="P3532" s="2"/>
      <c r="Q3532">
        <f>ROW()</f>
        <v>3532</v>
      </c>
      <c r="R3532">
        <f t="shared" si="160"/>
        <v>1.0251008516360378</v>
      </c>
      <c r="V3532">
        <f t="shared" si="161"/>
        <v>1.7410329253279899E-2</v>
      </c>
    </row>
    <row r="3533" spans="1:22" x14ac:dyDescent="0.25">
      <c r="A3533" s="1">
        <v>43188</v>
      </c>
      <c r="B3533" s="12">
        <v>19.97</v>
      </c>
      <c r="C3533" s="12">
        <v>20.55</v>
      </c>
      <c r="D3533">
        <v>81.131399999999999</v>
      </c>
      <c r="E3533">
        <v>71.107399999999998</v>
      </c>
      <c r="F3533">
        <f>IFERROR(VLOOKUP(A3533,SHORTVOL!$A$2:$E$10000,5,0),"")</f>
        <v>1161.3399999999999</v>
      </c>
      <c r="G3533">
        <f>IFERROR(VLOOKUP($A3533,LONGVOL!$A$2:$E$10000,5,0),"")</f>
        <v>793.86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 s="2">
        <f t="shared" si="162"/>
        <v>192.14335083044955</v>
      </c>
      <c r="L3533">
        <f>VLOOKUP(A3533,'VXX-IV'!A$1:C$4500,3,0)</f>
        <v>48.07</v>
      </c>
      <c r="M3533" s="2">
        <f>M3532*(1-M$1+IF(AND(WEEKDAY($A3533)&lt;&gt;1,WEEKDAY($A3533)&lt;&gt;7),-M$5,0))^($A3533-$A3532)*(1+(F3533/F3532-1))</f>
        <v>23.467318491236604</v>
      </c>
      <c r="N3533" s="2"/>
      <c r="O3533" s="2">
        <f>O3532*(1-O$1+IF(AND(WEEKDAY($A3533)&lt;&gt;1,WEEKDAY($A3533)&lt;&gt;7),-O$5,0))^($A3533-$A3532)*(1+2*(G3533/G3532-1))</f>
        <v>13476.054364147587</v>
      </c>
      <c r="P3533" s="2"/>
      <c r="Q3533">
        <f>ROW()</f>
        <v>3533</v>
      </c>
      <c r="R3533">
        <f t="shared" si="160"/>
        <v>0.97177615571776144</v>
      </c>
      <c r="V3533">
        <f t="shared" si="161"/>
        <v>-0.12320865440172446</v>
      </c>
    </row>
    <row r="3534" spans="1:2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f>IFERROR(VLOOKUP(A3534,SHORTVOL!$A$2:$E$10000,5,0),"")</f>
        <v>1046.49</v>
      </c>
      <c r="G3534">
        <f>IFERROR(VLOOKUP($A3534,LONGVOL!$A$2:$E$10000,5,0),"")</f>
        <v>872.37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 s="2">
        <f t="shared" si="162"/>
        <v>205.28490787162411</v>
      </c>
      <c r="L3534">
        <f>VLOOKUP(A3534,'VXX-IV'!A$1:C$4500,3,0)</f>
        <v>51.36</v>
      </c>
      <c r="M3534" s="2">
        <f>M3533*(1-M$1+IF(AND(WEEKDAY($A3534)&lt;&gt;1,WEEKDAY($A3534)&lt;&gt;7),-M$5,0))^($A3534-$A3533)*(1+(F3534/F3533-1))</f>
        <v>21.13761187689289</v>
      </c>
      <c r="N3534" s="2"/>
      <c r="O3534" s="2">
        <f>O3533*(1-O$1+IF(AND(WEEKDAY($A3534)&lt;&gt;1,WEEKDAY($A3534)&lt;&gt;7),-O$5,0))^($A3534-$A3533)*(1+2*(G3534/G3533-1))</f>
        <v>16132.416333982692</v>
      </c>
      <c r="P3534" s="2"/>
      <c r="Q3534">
        <f>ROW()</f>
        <v>3534</v>
      </c>
      <c r="R3534">
        <f t="shared" si="160"/>
        <v>1.0465219317678334</v>
      </c>
      <c r="V3534">
        <f t="shared" si="161"/>
        <v>0.19711719009550976</v>
      </c>
    </row>
    <row r="3535" spans="1:2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f>IFERROR(VLOOKUP(A3535,SHORTVOL!$A$2:$E$10000,5,0),"")</f>
        <v>1092.78</v>
      </c>
      <c r="G3535">
        <f>IFERROR(VLOOKUP($A3535,LONGVOL!$A$2:$E$10000,5,0),"")</f>
        <v>833.78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 s="2">
        <f t="shared" si="162"/>
        <v>198.41906835834345</v>
      </c>
      <c r="L3535">
        <f>VLOOKUP(A3535,'VXX-IV'!A$1:C$4500,3,0)</f>
        <v>49.64</v>
      </c>
      <c r="M3535" s="2">
        <f>M3534*(1-M$1+IF(AND(WEEKDAY($A3535)&lt;&gt;1,WEEKDAY($A3535)&lt;&gt;7),-M$5,0))^($A3535-$A3534)*(1+(F3535/F3534-1))</f>
        <v>22.070275934156168</v>
      </c>
      <c r="N3535" s="2"/>
      <c r="O3535" s="2">
        <f>O3534*(1-O$1+IF(AND(WEEKDAY($A3535)&lt;&gt;1,WEEKDAY($A3535)&lt;&gt;7),-O$5,0))^($A3535-$A3534)*(1+2*(G3535/G3534-1))</f>
        <v>14703.0802516236</v>
      </c>
      <c r="P3535" s="2"/>
      <c r="Q3535">
        <f>ROW()</f>
        <v>3535</v>
      </c>
      <c r="R3535">
        <f t="shared" si="160"/>
        <v>1.0038058991436727</v>
      </c>
      <c r="V3535">
        <f t="shared" si="161"/>
        <v>-8.8600247648470187E-2</v>
      </c>
    </row>
    <row r="3536" spans="1:2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f>IFERROR(VLOOKUP(A3536,SHORTVOL!$A$2:$E$10000,5,0),"")</f>
        <v>1118.69</v>
      </c>
      <c r="G3536">
        <f>IFERROR(VLOOKUP($A3536,LONGVOL!$A$2:$E$10000,5,0),"")</f>
        <v>814.01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 s="2">
        <f t="shared" si="162"/>
        <v>193.72094979942028</v>
      </c>
      <c r="L3536">
        <f>VLOOKUP(A3536,'VXX-IV'!A$1:C$4500,3,0)</f>
        <v>48.47</v>
      </c>
      <c r="M3536" s="2">
        <f>M3535*(1-M$1+IF(AND(WEEKDAY($A3536)&lt;&gt;1,WEEKDAY($A3536)&lt;&gt;7),-M$5,0))^($A3536-$A3535)*(1+(F3536/F3535-1))</f>
        <v>22.591182780178872</v>
      </c>
      <c r="N3536" s="2"/>
      <c r="O3536" s="2">
        <f>O3535*(1-O$1+IF(AND(WEEKDAY($A3536)&lt;&gt;1,WEEKDAY($A3536)&lt;&gt;7),-O$5,0))^($A3536-$A3535)*(1+2*(G3536/G3535-1))</f>
        <v>14003.846066185577</v>
      </c>
      <c r="P3536" s="2"/>
      <c r="Q3536">
        <f>ROW()</f>
        <v>3536</v>
      </c>
      <c r="R3536">
        <f t="shared" si="160"/>
        <v>0.98237022526934359</v>
      </c>
      <c r="V3536">
        <f t="shared" si="161"/>
        <v>-4.7556986255367084E-2</v>
      </c>
    </row>
    <row r="3537" spans="1:2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f>IFERROR(VLOOKUP(A3537,SHORTVOL!$A$2:$E$10000,5,0),"")</f>
        <v>1157.76</v>
      </c>
      <c r="G3537">
        <f>IFERROR(VLOOKUP($A3537,LONGVOL!$A$2:$E$10000,5,0),"")</f>
        <v>785.59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 s="2">
        <f t="shared" si="162"/>
        <v>186.64403710989416</v>
      </c>
      <c r="L3537">
        <f>VLOOKUP(A3537,'VXX-IV'!A$1:C$4500,3,0)</f>
        <v>46.7</v>
      </c>
      <c r="M3537" s="2">
        <f>M3536*(1-M$1+IF(AND(WEEKDAY($A3537)&lt;&gt;1,WEEKDAY($A3537)&lt;&gt;7),-M$5,0))^($A3537-$A3536)*(1+(F3537/F3536-1))</f>
        <v>23.377708697507373</v>
      </c>
      <c r="N3537" s="2"/>
      <c r="O3537" s="2">
        <f>O3536*(1-O$1+IF(AND(WEEKDAY($A3537)&lt;&gt;1,WEEKDAY($A3537)&lt;&gt;7),-O$5,0))^($A3537-$A3536)*(1+2*(G3537/G3536-1))</f>
        <v>13024.159463630593</v>
      </c>
      <c r="P3537" s="2"/>
      <c r="Q3537">
        <f>ROW()</f>
        <v>3537</v>
      </c>
      <c r="R3537">
        <f t="shared" si="160"/>
        <v>0.96583375828658857</v>
      </c>
      <c r="V3537">
        <f t="shared" si="161"/>
        <v>-6.9958395566814158E-2</v>
      </c>
    </row>
    <row r="3538" spans="1:2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f>IFERROR(VLOOKUP(A3538,SHORTVOL!$A$2:$E$10000,5,0),"")</f>
        <v>1080.53</v>
      </c>
      <c r="G3538">
        <f>IFERROR(VLOOKUP($A3538,LONGVOL!$A$2:$E$10000,5,0),"")</f>
        <v>837.98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 s="2">
        <f t="shared" si="162"/>
        <v>197.98686790051838</v>
      </c>
      <c r="L3538">
        <f>VLOOKUP(A3538,'VXX-IV'!A$1:C$4500,3,0)</f>
        <v>49.53</v>
      </c>
      <c r="M3538" s="2">
        <f>M3537*(1-M$1+IF(AND(WEEKDAY($A3538)&lt;&gt;1,WEEKDAY($A3538)&lt;&gt;7),-M$5,0))^($A3538-$A3537)*(1+(F3538/F3537-1))</f>
        <v>21.815964564911248</v>
      </c>
      <c r="N3538" s="2"/>
      <c r="O3538" s="2">
        <f>O3537*(1-O$1+IF(AND(WEEKDAY($A3538)&lt;&gt;1,WEEKDAY($A3538)&lt;&gt;7),-O$5,0))^($A3538-$A3537)*(1+2*(G3538/G3537-1))</f>
        <v>14759.206034210347</v>
      </c>
      <c r="P3538" s="2"/>
      <c r="Q3538">
        <f>ROW()</f>
        <v>3538</v>
      </c>
      <c r="R3538">
        <f t="shared" si="160"/>
        <v>1.0136792452830188</v>
      </c>
      <c r="V3538">
        <f t="shared" si="161"/>
        <v>0.1332175466236265</v>
      </c>
    </row>
    <row r="3539" spans="1:2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f>IFERROR(VLOOKUP(A3539,SHORTVOL!$A$2:$E$10000,5,0),"")</f>
        <v>1090.25</v>
      </c>
      <c r="G3539">
        <f>IFERROR(VLOOKUP($A3539,LONGVOL!$A$2:$E$10000,5,0),"")</f>
        <v>830.45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 s="2">
        <f t="shared" si="162"/>
        <v>200.61517091093955</v>
      </c>
      <c r="L3539">
        <f>VLOOKUP(A3539,'VXX-IV'!A$1:C$4500,3,0)</f>
        <v>50.19</v>
      </c>
      <c r="M3539" s="2">
        <f>M3538*(1-M$1+IF(AND(WEEKDAY($A3539)&lt;&gt;1,WEEKDAY($A3539)&lt;&gt;7),-M$5,0))^($A3539-$A3538)*(1+(F3539/F3538-1))</f>
        <v>22.005247165944027</v>
      </c>
      <c r="N3539" s="2"/>
      <c r="O3539" s="2">
        <f>O3538*(1-O$1+IF(AND(WEEKDAY($A3539)&lt;&gt;1,WEEKDAY($A3539)&lt;&gt;7),-O$5,0))^($A3539-$A3538)*(1+2*(G3539/G3538-1))</f>
        <v>14487.822445509182</v>
      </c>
      <c r="P3539" s="2"/>
      <c r="Q3539">
        <f>ROW()</f>
        <v>3539</v>
      </c>
      <c r="R3539">
        <f t="shared" si="160"/>
        <v>1.0254357041921809</v>
      </c>
      <c r="V3539">
        <f t="shared" si="161"/>
        <v>-1.8387411089195727E-2</v>
      </c>
    </row>
    <row r="3540" spans="1:2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f>IFERROR(VLOOKUP(A3540,SHORTVOL!$A$2:$E$10000,5,0),"")</f>
        <v>1111.3499999999999</v>
      </c>
      <c r="G3540">
        <f>IFERROR(VLOOKUP($A3540,LONGVOL!$A$2:$E$10000,5,0),"")</f>
        <v>814.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 s="2">
        <f t="shared" si="162"/>
        <v>195.84926160009323</v>
      </c>
      <c r="L3540">
        <f>VLOOKUP(A3540,'VXX-IV'!A$1:C$4500,3,0)</f>
        <v>49</v>
      </c>
      <c r="M3540" s="2">
        <f>M3539*(1-M$1+IF(AND(WEEKDAY($A3540)&lt;&gt;1,WEEKDAY($A3540)&lt;&gt;7),-M$5,0))^($A3540-$A3539)*(1+(F3540/F3539-1))</f>
        <v>22.428756598776534</v>
      </c>
      <c r="N3540" s="2"/>
      <c r="O3540" s="2">
        <f>O3539*(1-O$1+IF(AND(WEEKDAY($A3540)&lt;&gt;1,WEEKDAY($A3540)&lt;&gt;7),-O$5,0))^($A3540-$A3539)*(1+2*(G3540/G3539-1))</f>
        <v>13924.802140759286</v>
      </c>
      <c r="P3540" s="2"/>
      <c r="Q3540">
        <f>ROW()</f>
        <v>3540</v>
      </c>
      <c r="R3540">
        <f t="shared" si="160"/>
        <v>1.0034313725490196</v>
      </c>
      <c r="V3540">
        <f t="shared" si="161"/>
        <v>-3.8861623744182228E-2</v>
      </c>
    </row>
    <row r="3541" spans="1:2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f>IFERROR(VLOOKUP(A3541,SHORTVOL!$A$2:$E$10000,5,0),"")</f>
        <v>1104.75</v>
      </c>
      <c r="G3541">
        <f>IFERROR(VLOOKUP($A3541,LONGVOL!$A$2:$E$10000,5,0),"")</f>
        <v>819.21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 s="2">
        <f t="shared" si="162"/>
        <v>195.95883864756814</v>
      </c>
      <c r="L3541">
        <f>VLOOKUP(A3541,'VXX-IV'!A$1:C$4500,3,0)</f>
        <v>49.03</v>
      </c>
      <c r="M3541" s="2">
        <f>M3540*(1-M$1+IF(AND(WEEKDAY($A3541)&lt;&gt;1,WEEKDAY($A3541)&lt;&gt;7),-M$5,0))^($A3541-$A3540)*(1+(F3541/F3540-1))</f>
        <v>22.293206698902143</v>
      </c>
      <c r="N3541" s="2"/>
      <c r="O3541" s="2">
        <f>O3540*(1-O$1+IF(AND(WEEKDAY($A3541)&lt;&gt;1,WEEKDAY($A3541)&lt;&gt;7),-O$5,0))^($A3541-$A3540)*(1+2*(G3541/G3540-1))</f>
        <v>14088.331061303868</v>
      </c>
      <c r="P3541" s="2"/>
      <c r="Q3541">
        <f>ROW()</f>
        <v>3541</v>
      </c>
      <c r="R3541">
        <f t="shared" si="160"/>
        <v>0.99361806578301415</v>
      </c>
      <c r="V3541">
        <f t="shared" si="161"/>
        <v>1.1743715917220676E-2</v>
      </c>
    </row>
    <row r="3542" spans="1:2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f>IFERROR(VLOOKUP(A3542,SHORTVOL!$A$2:$E$10000,5,0),"")</f>
        <v>1148.27</v>
      </c>
      <c r="G3542">
        <f>IFERROR(VLOOKUP($A3542,LONGVOL!$A$2:$E$10000,5,0),"")</f>
        <v>786.94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 s="2">
        <f t="shared" si="162"/>
        <v>187.41334069433046</v>
      </c>
      <c r="L3542">
        <f>VLOOKUP(A3542,'VXX-IV'!A$1:C$4500,3,0)</f>
        <v>46.89</v>
      </c>
      <c r="M3542" s="2">
        <f>M3541*(1-M$1+IF(AND(WEEKDAY($A3542)&lt;&gt;1,WEEKDAY($A3542)&lt;&gt;7),-M$5,0))^($A3542-$A3541)*(1+(F3542/F3541-1))</f>
        <v>23.168970651902505</v>
      </c>
      <c r="N3542" s="2"/>
      <c r="O3542" s="2">
        <f>O3541*(1-O$1+IF(AND(WEEKDAY($A3542)&lt;&gt;1,WEEKDAY($A3542)&lt;&gt;7),-O$5,0))^($A3542-$A3541)*(1+2*(G3542/G3541-1))</f>
        <v>12976.575804458371</v>
      </c>
      <c r="P3542" s="2"/>
      <c r="Q3542">
        <f>ROW()</f>
        <v>3542</v>
      </c>
      <c r="R3542">
        <f t="shared" si="160"/>
        <v>0.95902489626555998</v>
      </c>
      <c r="V3542">
        <f t="shared" si="161"/>
        <v>-7.8913197880417063E-2</v>
      </c>
    </row>
    <row r="3543" spans="1:2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f>IFERROR(VLOOKUP(A3543,SHORTVOL!$A$2:$E$10000,5,0),"")</f>
        <v>1186.31</v>
      </c>
      <c r="G3543">
        <f>IFERROR(VLOOKUP($A3543,LONGVOL!$A$2:$E$10000,5,0),"")</f>
        <v>760.87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 s="2">
        <f t="shared" si="162"/>
        <v>180.94402388387758</v>
      </c>
      <c r="L3543">
        <f>VLOOKUP(A3543,'VXX-IV'!A$1:C$4500,3,0)</f>
        <v>45.27</v>
      </c>
      <c r="M3543" s="2">
        <f>M3542*(1-M$1+IF(AND(WEEKDAY($A3543)&lt;&gt;1,WEEKDAY($A3543)&lt;&gt;7),-M$5,0))^($A3543-$A3542)*(1+(F3543/F3542-1))</f>
        <v>23.933989749775421</v>
      </c>
      <c r="N3543" s="2"/>
      <c r="O3543" s="2">
        <f>O3542*(1-O$1+IF(AND(WEEKDAY($A3543)&lt;&gt;1,WEEKDAY($A3543)&lt;&gt;7),-O$5,0))^($A3543-$A3542)*(1+2*(G3543/G3542-1))</f>
        <v>12115.081868107944</v>
      </c>
      <c r="P3543" s="2"/>
      <c r="Q3543">
        <f>ROW()</f>
        <v>3543</v>
      </c>
      <c r="R3543">
        <f t="shared" si="160"/>
        <v>0.93854447439353095</v>
      </c>
      <c r="V3543">
        <f t="shared" si="161"/>
        <v>-6.6388386993003423E-2</v>
      </c>
    </row>
    <row r="3544" spans="1:2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f>IFERROR(VLOOKUP(A3544,SHORTVOL!$A$2:$E$10000,5,0),"")</f>
        <v>1254.5899999999999</v>
      </c>
      <c r="G3544">
        <f>IFERROR(VLOOKUP($A3544,LONGVOL!$A$2:$E$10000,5,0),"")</f>
        <v>717.0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 s="2">
        <f t="shared" si="162"/>
        <v>172.19891652685612</v>
      </c>
      <c r="L3544">
        <f>VLOOKUP(A3544,'VXX-IV'!A$1:C$4500,3,0)</f>
        <v>43.08</v>
      </c>
      <c r="M3544" s="2">
        <f>M3543*(1-M$1+IF(AND(WEEKDAY($A3544)&lt;&gt;1,WEEKDAY($A3544)&lt;&gt;7),-M$5,0))^($A3544-$A3543)*(1+(F3544/F3543-1))</f>
        <v>25.30354072623669</v>
      </c>
      <c r="N3544" s="2"/>
      <c r="O3544" s="2">
        <f>O3543*(1-O$1+IF(AND(WEEKDAY($A3544)&lt;&gt;1,WEEKDAY($A3544)&lt;&gt;7),-O$5,0))^($A3544-$A3543)*(1+2*(G3544/G3543-1))</f>
        <v>10716.037189074665</v>
      </c>
      <c r="P3544" s="2"/>
      <c r="Q3544">
        <f>ROW()</f>
        <v>3544</v>
      </c>
      <c r="R3544">
        <f t="shared" si="160"/>
        <v>0.92929292929292917</v>
      </c>
      <c r="V3544">
        <f t="shared" si="161"/>
        <v>-0.11547958934690816</v>
      </c>
    </row>
    <row r="3545" spans="1:2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f>IFERROR(VLOOKUP(A3545,SHORTVOL!$A$2:$E$10000,5,0),"")</f>
        <v>1335.66</v>
      </c>
      <c r="G3545">
        <f>IFERROR(VLOOKUP($A3545,LONGVOL!$A$2:$E$10000,5,0),"")</f>
        <v>670.74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 s="2">
        <f t="shared" si="162"/>
        <v>162.90463633917315</v>
      </c>
      <c r="L3545">
        <f>VLOOKUP(A3545,'VXX-IV'!A$1:C$4500,3,0)</f>
        <v>40.76</v>
      </c>
      <c r="M3545" s="2">
        <f>M3544*(1-M$1+IF(AND(WEEKDAY($A3545)&lt;&gt;1,WEEKDAY($A3545)&lt;&gt;7),-M$5,0))^($A3545-$A3544)*(1+(F3545/F3544-1))</f>
        <v>26.935781669742653</v>
      </c>
      <c r="N3545" s="2"/>
      <c r="O3545" s="2">
        <f>O3544*(1-O$1+IF(AND(WEEKDAY($A3545)&lt;&gt;1,WEEKDAY($A3545)&lt;&gt;7),-O$5,0))^($A3545-$A3544)*(1+2*(G3545/G3544-1))</f>
        <v>9329.7115176074658</v>
      </c>
      <c r="P3545" s="2"/>
      <c r="Q3545">
        <f>ROW()</f>
        <v>3545</v>
      </c>
      <c r="R3545">
        <f t="shared" si="160"/>
        <v>0.90773809523809523</v>
      </c>
      <c r="V3545">
        <f t="shared" si="161"/>
        <v>-0.12936924788583237</v>
      </c>
    </row>
    <row r="3546" spans="1:2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f>IFERROR(VLOOKUP(A3546,SHORTVOL!$A$2:$E$10000,5,0),"")</f>
        <v>1323.23</v>
      </c>
      <c r="G3546">
        <f>IFERROR(VLOOKUP($A3546,LONGVOL!$A$2:$E$10000,5,0),"")</f>
        <v>676.98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 s="2">
        <f t="shared" si="162"/>
        <v>163.40604929063406</v>
      </c>
      <c r="L3546">
        <f>VLOOKUP(A3546,'VXX-IV'!A$1:C$4500,3,0)</f>
        <v>40.880000000000003</v>
      </c>
      <c r="M3546" s="2">
        <f>M3545*(1-M$1+IF(AND(WEEKDAY($A3546)&lt;&gt;1,WEEKDAY($A3546)&lt;&gt;7),-M$5,0))^($A3546-$A3545)*(1+(F3546/F3545-1))</f>
        <v>26.682295535915788</v>
      </c>
      <c r="N3546" s="2"/>
      <c r="O3546" s="2">
        <f>O3545*(1-O$1+IF(AND(WEEKDAY($A3546)&lt;&gt;1,WEEKDAY($A3546)&lt;&gt;7),-O$5,0))^($A3546-$A3545)*(1+2*(G3546/G3545-1))</f>
        <v>9501.962195805856</v>
      </c>
      <c r="P3546" s="2"/>
      <c r="Q3546">
        <f>ROW()</f>
        <v>3546</v>
      </c>
      <c r="R3546">
        <f t="shared" si="160"/>
        <v>0.92857142857142849</v>
      </c>
      <c r="V3546">
        <f t="shared" si="161"/>
        <v>1.8462594247776076E-2</v>
      </c>
    </row>
    <row r="3547" spans="1:2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f>IFERROR(VLOOKUP(A3547,SHORTVOL!$A$2:$E$10000,5,0),"")</f>
        <v>1298.3599999999999</v>
      </c>
      <c r="G3547">
        <f>IFERROR(VLOOKUP($A3547,LONGVOL!$A$2:$E$10000,5,0),"")</f>
        <v>689.71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 s="2">
        <f t="shared" si="162"/>
        <v>164.90114032205884</v>
      </c>
      <c r="L3547">
        <f>VLOOKUP(A3547,'VXX-IV'!A$1:C$4500,3,0)</f>
        <v>41.26</v>
      </c>
      <c r="M3547" s="2">
        <f>M3546*(1-M$1+IF(AND(WEEKDAY($A3547)&lt;&gt;1,WEEKDAY($A3547)&lt;&gt;7),-M$5,0))^($A3547-$A3546)*(1+(F3547/F3546-1))</f>
        <v>26.178042429204854</v>
      </c>
      <c r="N3547" s="2"/>
      <c r="O3547" s="2">
        <f>O3546*(1-O$1+IF(AND(WEEKDAY($A3547)&lt;&gt;1,WEEKDAY($A3547)&lt;&gt;7),-O$5,0))^($A3547-$A3546)*(1+2*(G3547/G3546-1))</f>
        <v>9857.9227925077903</v>
      </c>
      <c r="P3547" s="2"/>
      <c r="Q3547">
        <f>ROW()</f>
        <v>3547</v>
      </c>
      <c r="R3547">
        <f t="shared" si="160"/>
        <v>0.93224299065420557</v>
      </c>
      <c r="V3547">
        <f t="shared" si="161"/>
        <v>3.746179887550527E-2</v>
      </c>
    </row>
    <row r="3548" spans="1:2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f>IFERROR(VLOOKUP(A3548,SHORTVOL!$A$2:$E$10000,5,0),"")</f>
        <v>1257.77</v>
      </c>
      <c r="G3548">
        <f>IFERROR(VLOOKUP($A3548,LONGVOL!$A$2:$E$10000,5,0),"")</f>
        <v>711.27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 s="2">
        <f t="shared" si="162"/>
        <v>169.17670626221999</v>
      </c>
      <c r="L3548">
        <f>VLOOKUP(A3548,'VXX-IV'!A$1:C$4500,3,0)</f>
        <v>42.33</v>
      </c>
      <c r="M3548" s="2">
        <f>M3547*(1-M$1+IF(AND(WEEKDAY($A3548)&lt;&gt;1,WEEKDAY($A3548)&lt;&gt;7),-M$5,0))^($A3548-$A3547)*(1+(F3548/F3547-1))</f>
        <v>25.356976042344787</v>
      </c>
      <c r="N3548" s="2"/>
      <c r="O3548" s="2">
        <f>O3547*(1-O$1+IF(AND(WEEKDAY($A3548)&lt;&gt;1,WEEKDAY($A3548)&lt;&gt;7),-O$5,0))^($A3548-$A3547)*(1+2*(G3548/G3547-1))</f>
        <v>10472.752689831639</v>
      </c>
      <c r="P3548" s="2"/>
      <c r="Q3548">
        <f>ROW()</f>
        <v>3548</v>
      </c>
      <c r="R3548">
        <f t="shared" si="160"/>
        <v>0.95259593679458243</v>
      </c>
      <c r="V3548">
        <f t="shared" si="161"/>
        <v>6.2369112668556381E-2</v>
      </c>
    </row>
    <row r="3549" spans="1:2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f>IFERROR(VLOOKUP(A3549,SHORTVOL!$A$2:$E$10000,5,0),"")</f>
        <v>1274.71</v>
      </c>
      <c r="G3549">
        <f>IFERROR(VLOOKUP($A3549,LONGVOL!$A$2:$E$10000,5,0),"")</f>
        <v>701.69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 s="2">
        <f t="shared" si="162"/>
        <v>167.42634957388154</v>
      </c>
      <c r="L3549">
        <f>VLOOKUP(A3549,'VXX-IV'!A$1:C$4500,3,0)</f>
        <v>41.89</v>
      </c>
      <c r="M3549" s="2">
        <f>M3548*(1-M$1+IF(AND(WEEKDAY($A3549)&lt;&gt;1,WEEKDAY($A3549)&lt;&gt;7),-M$5,0))^($A3549-$A3548)*(1+(F3549/F3548-1))</f>
        <v>25.690359794662314</v>
      </c>
      <c r="N3549" s="2"/>
      <c r="O3549" s="2">
        <f>O3548*(1-O$1+IF(AND(WEEKDAY($A3549)&lt;&gt;1,WEEKDAY($A3549)&lt;&gt;7),-O$5,0))^($A3549-$A3548)*(1+2*(G3549/G3548-1))</f>
        <v>10186.3275301044</v>
      </c>
      <c r="P3549" s="2"/>
      <c r="Q3549">
        <f>ROW()</f>
        <v>3549</v>
      </c>
      <c r="R3549">
        <f t="shared" si="160"/>
        <v>0.94178674351585001</v>
      </c>
      <c r="V3549">
        <f t="shared" si="161"/>
        <v>-2.7349558249889716E-2</v>
      </c>
    </row>
    <row r="3550" spans="1:2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f>IFERROR(VLOOKUP(A3550,SHORTVOL!$A$2:$E$10000,5,0),"")</f>
        <v>1209.3699999999999</v>
      </c>
      <c r="G3550">
        <f>IFERROR(VLOOKUP($A3550,LONGVOL!$A$2:$E$10000,5,0),"")</f>
        <v>737.66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 s="2">
        <f t="shared" si="162"/>
        <v>175.07483266850062</v>
      </c>
      <c r="L3550">
        <f>VLOOKUP(A3550,'VXX-IV'!A$1:C$4500,3,0)</f>
        <v>43.8</v>
      </c>
      <c r="M3550" s="2">
        <f>M3549*(1-M$1+IF(AND(WEEKDAY($A3550)&lt;&gt;1,WEEKDAY($A3550)&lt;&gt;7),-M$5,0))^($A3550-$A3549)*(1+(F3550/F3549-1))</f>
        <v>24.370933991188693</v>
      </c>
      <c r="N3550" s="2"/>
      <c r="O3550" s="2">
        <f>O3549*(1-O$1+IF(AND(WEEKDAY($A3550)&lt;&gt;1,WEEKDAY($A3550)&lt;&gt;7),-O$5,0))^($A3550-$A3549)*(1+2*(G3550/G3549-1))</f>
        <v>11229.085020745986</v>
      </c>
      <c r="P3550" s="2"/>
      <c r="Q3550">
        <f>ROW()</f>
        <v>3550</v>
      </c>
      <c r="R3550">
        <f t="shared" ref="R3550:R3581" si="163">B3550/C3550</f>
        <v>0.98848052660449803</v>
      </c>
      <c r="V3550">
        <f t="shared" si="161"/>
        <v>0.10236834497613101</v>
      </c>
    </row>
    <row r="3551" spans="1:2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f>IFERROR(VLOOKUP(A3551,SHORTVOL!$A$2:$E$10000,5,0),"")</f>
        <v>1187.4000000000001</v>
      </c>
      <c r="G3551">
        <f>IFERROR(VLOOKUP($A3551,LONGVOL!$A$2:$E$10000,5,0),"")</f>
        <v>751.06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 s="2">
        <f t="shared" si="162"/>
        <v>175.94862408916018</v>
      </c>
      <c r="L3551">
        <f>VLOOKUP(A3551,'VXX-IV'!A$1:C$4500,3,0)</f>
        <v>44.02</v>
      </c>
      <c r="M3551" s="2">
        <f>M3550*(1-M$1+IF(AND(WEEKDAY($A3551)&lt;&gt;1,WEEKDAY($A3551)&lt;&gt;7),-M$5,0))^($A3551-$A3550)*(1+(F3551/F3550-1))</f>
        <v>23.925675890582809</v>
      </c>
      <c r="N3551" s="2"/>
      <c r="O3551" s="2">
        <f>O3550*(1-O$1+IF(AND(WEEKDAY($A3551)&lt;&gt;1,WEEKDAY($A3551)&lt;&gt;7),-O$5,0))^($A3551-$A3550)*(1+2*(G3551/G3550-1))</f>
        <v>11635.408103387863</v>
      </c>
      <c r="P3551" s="2"/>
      <c r="Q3551">
        <f>ROW()</f>
        <v>3551</v>
      </c>
      <c r="R3551">
        <f t="shared" si="163"/>
        <v>0.97860669226549646</v>
      </c>
      <c r="V3551">
        <f t="shared" si="161"/>
        <v>3.6184878989800717E-2</v>
      </c>
    </row>
    <row r="3552" spans="1:2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f>IFERROR(VLOOKUP(A3552,SHORTVOL!$A$2:$E$10000,5,0),"")</f>
        <v>1253.6600000000001</v>
      </c>
      <c r="G3552">
        <f>IFERROR(VLOOKUP($A3552,LONGVOL!$A$2:$E$10000,5,0),"")</f>
        <v>709.15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 s="2">
        <f t="shared" si="162"/>
        <v>168.10493694612236</v>
      </c>
      <c r="L3552">
        <f>VLOOKUP(A3552,'VXX-IV'!A$1:C$4500,3,0)</f>
        <v>42.06</v>
      </c>
      <c r="M3552" s="2">
        <f>M3551*(1-M$1+IF(AND(WEEKDAY($A3552)&lt;&gt;1,WEEKDAY($A3552)&lt;&gt;7),-M$5,0))^($A3552-$A3551)*(1+(F3552/F3551-1))</f>
        <v>25.258126171793361</v>
      </c>
      <c r="N3552" s="2"/>
      <c r="O3552" s="2">
        <f>O3551*(1-O$1+IF(AND(WEEKDAY($A3552)&lt;&gt;1,WEEKDAY($A3552)&lt;&gt;7),-O$5,0))^($A3552-$A3551)*(1+2*(G3552/G3551-1))</f>
        <v>10335.411670812828</v>
      </c>
      <c r="P3552" s="2"/>
      <c r="Q3552">
        <f>ROW()</f>
        <v>3552</v>
      </c>
      <c r="R3552">
        <f t="shared" si="163"/>
        <v>0.93927125506072873</v>
      </c>
      <c r="V3552">
        <f t="shared" si="161"/>
        <v>-0.11172761806236231</v>
      </c>
    </row>
    <row r="3553" spans="1:2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f>IFERROR(VLOOKUP(A3553,SHORTVOL!$A$2:$E$10000,5,0),"")</f>
        <v>1284.23</v>
      </c>
      <c r="G3553">
        <f>IFERROR(VLOOKUP($A3553,LONGVOL!$A$2:$E$10000,5,0),"")</f>
        <v>691.86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 s="2">
        <f t="shared" si="162"/>
        <v>164.50948584628338</v>
      </c>
      <c r="L3553">
        <f>VLOOKUP(A3553,'VXX-IV'!A$1:C$4500,3,0)</f>
        <v>41.16</v>
      </c>
      <c r="M3553" s="2">
        <f>M3552*(1-M$1+IF(AND(WEEKDAY($A3553)&lt;&gt;1,WEEKDAY($A3553)&lt;&gt;7),-M$5,0))^($A3553-$A3552)*(1+(F3553/F3552-1))</f>
        <v>25.871306343781384</v>
      </c>
      <c r="N3553" s="2"/>
      <c r="O3553" s="2">
        <f>O3552*(1-O$1+IF(AND(WEEKDAY($A3553)&lt;&gt;1,WEEKDAY($A3553)&lt;&gt;7),-O$5,0))^($A3553-$A3552)*(1+2*(G3553/G3552-1))</f>
        <v>9830.042919081252</v>
      </c>
      <c r="P3553" s="2"/>
      <c r="Q3553">
        <f>ROW()</f>
        <v>3553</v>
      </c>
      <c r="R3553">
        <f t="shared" si="163"/>
        <v>0.90222482435597195</v>
      </c>
      <c r="V3553">
        <f t="shared" si="161"/>
        <v>-4.889681880391239E-2</v>
      </c>
    </row>
    <row r="3554" spans="1:2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f>IFERROR(VLOOKUP(A3554,SHORTVOL!$A$2:$E$10000,5,0),"")</f>
        <v>1287.46</v>
      </c>
      <c r="G3554">
        <f>IFERROR(VLOOKUP($A3554,LONGVOL!$A$2:$E$10000,5,0),"")</f>
        <v>690.11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 s="2">
        <f t="shared" si="162"/>
        <v>166.10947858239115</v>
      </c>
      <c r="L3554">
        <f>VLOOKUP(A3554,'VXX-IV'!A$1:C$4500,3,0)</f>
        <v>41.56</v>
      </c>
      <c r="M3554" s="2">
        <f>M3553*(1-M$1+IF(AND(WEEKDAY($A3554)&lt;&gt;1,WEEKDAY($A3554)&lt;&gt;7),-M$5,0))^($A3554-$A3553)*(1+(F3554/F3553-1))</f>
        <v>25.928169535224729</v>
      </c>
      <c r="N3554" s="2"/>
      <c r="O3554" s="2">
        <f>O3553*(1-O$1+IF(AND(WEEKDAY($A3554)&lt;&gt;1,WEEKDAY($A3554)&lt;&gt;7),-O$5,0))^($A3554-$A3553)*(1+2*(G3554/G3553-1))</f>
        <v>9776.1751308092935</v>
      </c>
      <c r="P3554" s="2"/>
      <c r="Q3554">
        <f>ROW()</f>
        <v>3554</v>
      </c>
      <c r="R3554">
        <f t="shared" si="163"/>
        <v>0.91868512110726641</v>
      </c>
      <c r="V3554">
        <f t="shared" si="161"/>
        <v>-5.4799138432441996E-3</v>
      </c>
    </row>
    <row r="3555" spans="1:2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f>IFERROR(VLOOKUP(A3555,SHORTVOL!$A$2:$E$10000,5,0),"")</f>
        <v>1298.45</v>
      </c>
      <c r="G3555">
        <f>IFERROR(VLOOKUP($A3555,LONGVOL!$A$2:$E$10000,5,0),"")</f>
        <v>684.22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 s="2">
        <f t="shared" si="162"/>
        <v>162.19922281812217</v>
      </c>
      <c r="L3555">
        <f>VLOOKUP(A3555,'VXX-IV'!A$1:C$4500,3,0)</f>
        <v>40.58</v>
      </c>
      <c r="M3555" s="2">
        <f>M3554*(1-M$1+IF(AND(WEEKDAY($A3555)&lt;&gt;1,WEEKDAY($A3555)&lt;&gt;7),-M$5,0))^($A3555-$A3554)*(1+(F3555/F3554-1))</f>
        <v>26.146739018098199</v>
      </c>
      <c r="N3555" s="2"/>
      <c r="O3555" s="2">
        <f>O3554*(1-O$1+IF(AND(WEEKDAY($A3555)&lt;&gt;1,WEEKDAY($A3555)&lt;&gt;7),-O$5,0))^($A3555-$A3554)*(1+2*(G3555/G3554-1))</f>
        <v>9607.9425061390557</v>
      </c>
      <c r="P3555" s="2"/>
      <c r="Q3555">
        <f>ROW()</f>
        <v>3555</v>
      </c>
      <c r="R3555">
        <f t="shared" si="163"/>
        <v>0.91602602010644585</v>
      </c>
      <c r="V3555">
        <f t="shared" si="161"/>
        <v>-1.7208429924711388E-2</v>
      </c>
    </row>
    <row r="3556" spans="1:2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f>IFERROR(VLOOKUP(A3556,SHORTVOL!$A$2:$E$10000,5,0),"")</f>
        <v>1304.74</v>
      </c>
      <c r="G3556">
        <f>IFERROR(VLOOKUP($A3556,LONGVOL!$A$2:$E$10000,5,0),"")</f>
        <v>680.91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 s="2">
        <f t="shared" si="162"/>
        <v>165.42271294940181</v>
      </c>
      <c r="L3556">
        <f>VLOOKUP(A3556,'VXX-IV'!A$1:C$4500,3,0)</f>
        <v>41.39</v>
      </c>
      <c r="M3556" s="2">
        <f>M3555*(1-M$1+IF(AND(WEEKDAY($A3556)&lt;&gt;1,WEEKDAY($A3556)&lt;&gt;7),-M$5,0))^($A3556-$A3555)*(1+(F3556/F3555-1))</f>
        <v>26.270628724251409</v>
      </c>
      <c r="N3556" s="2"/>
      <c r="O3556" s="2">
        <f>O3555*(1-O$1+IF(AND(WEEKDAY($A3556)&lt;&gt;1,WEEKDAY($A3556)&lt;&gt;7),-O$5,0))^($A3556-$A3555)*(1+2*(G3556/G3555-1))</f>
        <v>9513.6407291232681</v>
      </c>
      <c r="P3556" s="2"/>
      <c r="Q3556">
        <f>ROW()</f>
        <v>3556</v>
      </c>
      <c r="R3556">
        <f t="shared" si="163"/>
        <v>0.92526071842410196</v>
      </c>
      <c r="V3556">
        <f t="shared" si="161"/>
        <v>-9.8149814026814441E-3</v>
      </c>
    </row>
    <row r="3557" spans="1:2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f>IFERROR(VLOOKUP(A3557,SHORTVOL!$A$2:$E$10000,5,0),"")</f>
        <v>1277.8399999999999</v>
      </c>
      <c r="G3557">
        <f>IFERROR(VLOOKUP($A3557,LONGVOL!$A$2:$E$10000,5,0),"")</f>
        <v>694.95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 s="2">
        <f t="shared" si="162"/>
        <v>163.62030814958584</v>
      </c>
      <c r="L3557">
        <f>VLOOKUP(A3557,'VXX-IV'!A$1:C$4500,3,0)</f>
        <v>40.94</v>
      </c>
      <c r="M3557" s="2">
        <f>M3556*(1-M$1+IF(AND(WEEKDAY($A3557)&lt;&gt;1,WEEKDAY($A3557)&lt;&gt;7),-M$5,0))^($A3557-$A3556)*(1+(F3557/F3556-1))</f>
        <v>25.726289758597812</v>
      </c>
      <c r="N3557" s="2"/>
      <c r="O3557" s="2">
        <f>O3556*(1-O$1+IF(AND(WEEKDAY($A3557)&lt;&gt;1,WEEKDAY($A3557)&lt;&gt;7),-O$5,0))^($A3557-$A3556)*(1+2*(G3557/G3556-1))</f>
        <v>9904.5754035293467</v>
      </c>
      <c r="P3557" s="2"/>
      <c r="Q3557">
        <f>ROW()</f>
        <v>3557</v>
      </c>
      <c r="R3557">
        <f t="shared" si="163"/>
        <v>0.93364650616559008</v>
      </c>
      <c r="V3557">
        <f t="shared" si="161"/>
        <v>4.1092015721104991E-2</v>
      </c>
    </row>
    <row r="3558" spans="1:2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f>IFERROR(VLOOKUP(A3558,SHORTVOL!$A$2:$E$10000,5,0),"")</f>
        <v>1315.76</v>
      </c>
      <c r="G3558">
        <f>IFERROR(VLOOKUP($A3558,LONGVOL!$A$2:$E$10000,5,0),"")</f>
        <v>674.33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 s="2">
        <f t="shared" si="162"/>
        <v>160.15927078728214</v>
      </c>
      <c r="L3558">
        <f>VLOOKUP(A3558,'VXX-IV'!A$1:C$4500,3,0)</f>
        <v>40.07</v>
      </c>
      <c r="M3558" s="2">
        <f>M3557*(1-M$1+IF(AND(WEEKDAY($A3558)&lt;&gt;1,WEEKDAY($A3558)&lt;&gt;7),-M$5,0))^($A3558-$A3557)*(1+(F3558/F3557-1))</f>
        <v>26.48692525909739</v>
      </c>
      <c r="N3558" s="2"/>
      <c r="O3558" s="2">
        <f>O3557*(1-O$1+IF(AND(WEEKDAY($A3558)&lt;&gt;1,WEEKDAY($A3558)&lt;&gt;7),-O$5,0))^($A3558-$A3557)*(1+2*(G3558/G3557-1))</f>
        <v>9315.4995764579271</v>
      </c>
      <c r="P3558" s="2"/>
      <c r="Q3558">
        <f>ROW()</f>
        <v>3558</v>
      </c>
      <c r="R3558">
        <f t="shared" si="163"/>
        <v>0.88708708708708717</v>
      </c>
      <c r="V3558">
        <f t="shared" si="161"/>
        <v>-5.947512165554425E-2</v>
      </c>
    </row>
    <row r="3559" spans="1:2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f>IFERROR(VLOOKUP(A3559,SHORTVOL!$A$2:$E$10000,5,0),"")</f>
        <v>1329.32</v>
      </c>
      <c r="G3559">
        <f>IFERROR(VLOOKUP($A3559,LONGVOL!$A$2:$E$10000,5,0),"")</f>
        <v>667.38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 s="2">
        <f t="shared" si="162"/>
        <v>159.33174226682991</v>
      </c>
      <c r="L3559">
        <f>VLOOKUP(A3559,'VXX-IV'!A$1:C$4500,3,0)</f>
        <v>39.86</v>
      </c>
      <c r="M3559" s="2">
        <f>M3558*(1-M$1+IF(AND(WEEKDAY($A3559)&lt;&gt;1,WEEKDAY($A3559)&lt;&gt;7),-M$5,0))^($A3559-$A3558)*(1+(F3559/F3558-1))</f>
        <v>26.751428066529357</v>
      </c>
      <c r="N3559" s="2"/>
      <c r="O3559" s="2">
        <f>O3558*(1-O$1+IF(AND(WEEKDAY($A3559)&lt;&gt;1,WEEKDAY($A3559)&lt;&gt;7),-O$5,0))^($A3559-$A3558)*(1+2*(G3559/G3558-1))</f>
        <v>9119.6173791923065</v>
      </c>
      <c r="P3559" s="2"/>
      <c r="Q3559">
        <f>ROW()</f>
        <v>3559</v>
      </c>
      <c r="R3559">
        <f t="shared" si="163"/>
        <v>0.88588588588588602</v>
      </c>
      <c r="V3559">
        <f t="shared" si="161"/>
        <v>-2.1027556886015319E-2</v>
      </c>
    </row>
    <row r="3560" spans="1:2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f>IFERROR(VLOOKUP(A3560,SHORTVOL!$A$2:$E$10000,5,0),"")</f>
        <v>1332.61</v>
      </c>
      <c r="G3560">
        <f>IFERROR(VLOOKUP($A3560,LONGVOL!$A$2:$E$10000,5,0),"")</f>
        <v>665.72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 s="2">
        <f t="shared" si="162"/>
        <v>158.79314358168403</v>
      </c>
      <c r="L3560">
        <f>VLOOKUP(A3560,'VXX-IV'!A$1:C$4500,3,0)</f>
        <v>39.729999999999997</v>
      </c>
      <c r="M3560" s="2">
        <f>M3559*(1-M$1+IF(AND(WEEKDAY($A3560)&lt;&gt;1,WEEKDAY($A3560)&lt;&gt;7),-M$5,0))^($A3560-$A3559)*(1+(F3560/F3559-1))</f>
        <v>26.81480779307261</v>
      </c>
      <c r="N3560" s="2"/>
      <c r="O3560" s="2">
        <f>O3559*(1-O$1+IF(AND(WEEKDAY($A3560)&lt;&gt;1,WEEKDAY($A3560)&lt;&gt;7),-O$5,0))^($A3560-$A3559)*(1+2*(G3560/G3559-1))</f>
        <v>9072.9698880805845</v>
      </c>
      <c r="P3560" s="2"/>
      <c r="Q3560">
        <f>ROW()</f>
        <v>3560</v>
      </c>
      <c r="R3560">
        <f t="shared" si="163"/>
        <v>0.89259708737864085</v>
      </c>
      <c r="V3560">
        <f t="shared" si="161"/>
        <v>-5.115071079424327E-3</v>
      </c>
    </row>
    <row r="3561" spans="1:2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f>IFERROR(VLOOKUP(A3561,SHORTVOL!$A$2:$E$10000,5,0),"")</f>
        <v>1388.54</v>
      </c>
      <c r="G3561">
        <f>IFERROR(VLOOKUP($A3561,LONGVOL!$A$2:$E$10000,5,0),"")</f>
        <v>637.78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 s="2">
        <f t="shared" si="162"/>
        <v>152.02199710456557</v>
      </c>
      <c r="L3561">
        <f>VLOOKUP(A3561,'VXX-IV'!A$1:C$4500,3,0)</f>
        <v>38.03</v>
      </c>
      <c r="M3561" s="2">
        <f>M3560*(1-M$1+IF(AND(WEEKDAY($A3561)&lt;&gt;1,WEEKDAY($A3561)&lt;&gt;7),-M$5,0))^($A3561-$A3560)*(1+(F3561/F3560-1))</f>
        <v>27.937285365455477</v>
      </c>
      <c r="N3561" s="2"/>
      <c r="O3561" s="2">
        <f>O3560*(1-O$1+IF(AND(WEEKDAY($A3561)&lt;&gt;1,WEEKDAY($A3561)&lt;&gt;7),-O$5,0))^($A3561-$A3560)*(1+2*(G3561/G3560-1))</f>
        <v>8310.2194083485501</v>
      </c>
      <c r="P3561" s="2"/>
      <c r="Q3561">
        <f>ROW()</f>
        <v>3561</v>
      </c>
      <c r="R3561">
        <f t="shared" si="163"/>
        <v>0.85044359949302917</v>
      </c>
      <c r="V3561">
        <f t="shared" si="161"/>
        <v>-8.4068446070131975E-2</v>
      </c>
    </row>
    <row r="3562" spans="1:2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f>IFERROR(VLOOKUP(A3562,SHORTVOL!$A$2:$E$10000,5,0),"")</f>
        <v>1455.87</v>
      </c>
      <c r="G3562">
        <f>IFERROR(VLOOKUP($A3562,LONGVOL!$A$2:$E$10000,5,0),"")</f>
        <v>606.86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 s="2">
        <f t="shared" si="162"/>
        <v>146.422998155741</v>
      </c>
      <c r="L3562">
        <f>VLOOKUP(A3562,'VXX-IV'!A$1:C$4500,3,0)</f>
        <v>36.630000000000003</v>
      </c>
      <c r="M3562" s="2">
        <f>M3561*(1-M$1+IF(AND(WEEKDAY($A3562)&lt;&gt;1,WEEKDAY($A3562)&lt;&gt;7),-M$5,0))^($A3562-$A3561)*(1+(F3562/F3561-1))</f>
        <v>29.288868504604</v>
      </c>
      <c r="N3562" s="2"/>
      <c r="O3562" s="2">
        <f>O3561*(1-O$1+IF(AND(WEEKDAY($A3562)&lt;&gt;1,WEEKDAY($A3562)&lt;&gt;7),-O$5,0))^($A3562-$A3561)*(1+2*(G3562/G3561-1))</f>
        <v>7503.3905964748665</v>
      </c>
      <c r="P3562" s="2"/>
      <c r="Q3562">
        <f>ROW()</f>
        <v>3562</v>
      </c>
      <c r="R3562">
        <f t="shared" si="163"/>
        <v>0.86811023622047245</v>
      </c>
      <c r="V3562">
        <f t="shared" si="161"/>
        <v>-9.7088749674062003E-2</v>
      </c>
    </row>
    <row r="3563" spans="1:2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f>IFERROR(VLOOKUP(A3563,SHORTVOL!$A$2:$E$10000,5,0),"")</f>
        <v>1472.49</v>
      </c>
      <c r="G3563">
        <f>IFERROR(VLOOKUP($A3563,LONGVOL!$A$2:$E$10000,5,0),"")</f>
        <v>599.92999999999995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 s="2">
        <f t="shared" si="162"/>
        <v>142.56787881672707</v>
      </c>
      <c r="L3563">
        <f>VLOOKUP(A3563,'VXX-IV'!A$1:C$4500,3,0)</f>
        <v>35.67</v>
      </c>
      <c r="M3563" s="2">
        <f>M3562*(1-M$1+IF(AND(WEEKDAY($A3563)&lt;&gt;1,WEEKDAY($A3563)&lt;&gt;7),-M$5,0))^($A3563-$A3562)*(1+(F3563/F3562-1))</f>
        <v>29.620101322450399</v>
      </c>
      <c r="N3563" s="2"/>
      <c r="O3563" s="2">
        <f>O3562*(1-O$1+IF(AND(WEEKDAY($A3563)&lt;&gt;1,WEEKDAY($A3563)&lt;&gt;7),-O$5,0))^($A3563-$A3562)*(1+2*(G3563/G3562-1))</f>
        <v>7330.9870745250128</v>
      </c>
      <c r="P3563" s="2"/>
      <c r="Q3563">
        <f>ROW()</f>
        <v>3563</v>
      </c>
      <c r="R3563">
        <f t="shared" si="163"/>
        <v>0.85357624831309042</v>
      </c>
      <c r="V3563">
        <f t="shared" si="161"/>
        <v>-2.2976748942118208E-2</v>
      </c>
    </row>
    <row r="3564" spans="1:2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f>IFERROR(VLOOKUP(A3564,SHORTVOL!$A$2:$E$10000,5,0),"")</f>
        <v>1521.22</v>
      </c>
      <c r="G3564">
        <f>IFERROR(VLOOKUP($A3564,LONGVOL!$A$2:$E$10000,5,0),"")</f>
        <v>580.08000000000004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 s="2">
        <f t="shared" si="162"/>
        <v>140.30890617881789</v>
      </c>
      <c r="L3564">
        <f>VLOOKUP(A3564,'VXX-IV'!A$1:C$4500,3,0)</f>
        <v>35.1</v>
      </c>
      <c r="M3564" s="2">
        <f>M3563*(1-M$1+IF(AND(WEEKDAY($A3564)&lt;&gt;1,WEEKDAY($A3564)&lt;&gt;7),-M$5,0))^($A3564-$A3563)*(1+(F3564/F3563-1))</f>
        <v>30.590655107796429</v>
      </c>
      <c r="N3564" s="2"/>
      <c r="O3564" s="2">
        <f>O3563*(1-O$1+IF(AND(WEEKDAY($A3564)&lt;&gt;1,WEEKDAY($A3564)&lt;&gt;7),-O$5,0))^($A3564-$A3563)*(1+2*(G3564/G3563-1))</f>
        <v>6842.9661379029822</v>
      </c>
      <c r="P3564" s="2"/>
      <c r="Q3564">
        <f>ROW()</f>
        <v>3564</v>
      </c>
      <c r="R3564">
        <f t="shared" si="163"/>
        <v>0.88988300068823123</v>
      </c>
      <c r="V3564">
        <f t="shared" si="161"/>
        <v>-6.6569608111558431E-2</v>
      </c>
    </row>
    <row r="3565" spans="1:2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f>IFERROR(VLOOKUP(A3565,SHORTVOL!$A$2:$E$10000,5,0),"")</f>
        <v>1404.17</v>
      </c>
      <c r="G3565">
        <f>IFERROR(VLOOKUP($A3565,LONGVOL!$A$2:$E$10000,5,0),"")</f>
        <v>624.71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 s="2">
        <f t="shared" si="162"/>
        <v>148.89942092734873</v>
      </c>
      <c r="L3565">
        <f>VLOOKUP(A3565,'VXX-IV'!A$1:C$4500,3,0)</f>
        <v>37.25</v>
      </c>
      <c r="M3565" s="2">
        <f>M3564*(1-M$1+IF(AND(WEEKDAY($A3565)&lt;&gt;1,WEEKDAY($A3565)&lt;&gt;7),-M$5,0))^($A3565-$A3564)*(1+(F3565/F3564-1))</f>
        <v>28.23388422955361</v>
      </c>
      <c r="N3565" s="2"/>
      <c r="O3565" s="2">
        <f>O3564*(1-O$1+IF(AND(WEEKDAY($A3565)&lt;&gt;1,WEEKDAY($A3565)&lt;&gt;7),-O$5,0))^($A3565-$A3564)*(1+2*(G3565/G3564-1))</f>
        <v>7894.815710480103</v>
      </c>
      <c r="P3565" s="2"/>
      <c r="Q3565">
        <f>ROW()</f>
        <v>3565</v>
      </c>
      <c r="R3565">
        <f t="shared" si="163"/>
        <v>0.9265357821405954</v>
      </c>
      <c r="V3565">
        <f t="shared" si="161"/>
        <v>0.15371252047426598</v>
      </c>
    </row>
    <row r="3566" spans="1:2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f>IFERROR(VLOOKUP(A3566,SHORTVOL!$A$2:$E$10000,5,0),"")</f>
        <v>1461.73</v>
      </c>
      <c r="G3566">
        <f>IFERROR(VLOOKUP($A3566,LONGVOL!$A$2:$E$10000,5,0),"")</f>
        <v>599.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 s="2">
        <f t="shared" si="162"/>
        <v>142.58834654797911</v>
      </c>
      <c r="L3566">
        <f>VLOOKUP(A3566,'VXX-IV'!A$1:C$4500,3,0)</f>
        <v>35.67</v>
      </c>
      <c r="M3566" s="2">
        <f>M3565*(1-M$1+IF(AND(WEEKDAY($A3566)&lt;&gt;1,WEEKDAY($A3566)&lt;&gt;7),-M$5,0))^($A3566-$A3565)*(1+(F3566/F3565-1))</f>
        <v>29.38815273406377</v>
      </c>
      <c r="N3566" s="2"/>
      <c r="O3566" s="2">
        <f>O3565*(1-O$1+IF(AND(WEEKDAY($A3566)&lt;&gt;1,WEEKDAY($A3566)&lt;&gt;7),-O$5,0))^($A3566-$A3565)*(1+2*(G3566/G3565-1))</f>
        <v>7246.4968326927692</v>
      </c>
      <c r="P3566" s="2"/>
      <c r="Q3566">
        <f>ROW()</f>
        <v>3566</v>
      </c>
      <c r="R3566">
        <f t="shared" si="163"/>
        <v>0.88639365918097746</v>
      </c>
      <c r="V3566">
        <f t="shared" si="161"/>
        <v>-8.2119570812363873E-2</v>
      </c>
    </row>
    <row r="3567" spans="1:2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f>IFERROR(VLOOKUP(A3567,SHORTVOL!$A$2:$E$10000,5,0),"")</f>
        <v>1498.97</v>
      </c>
      <c r="G3567">
        <f>IFERROR(VLOOKUP($A3567,LONGVOL!$A$2:$E$10000,5,0),"")</f>
        <v>583.8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 s="2">
        <f t="shared" si="162"/>
        <v>139.70301732672834</v>
      </c>
      <c r="L3567">
        <f>VLOOKUP(A3567,'VXX-IV'!A$1:C$4500,3,0)</f>
        <v>34.950000000000003</v>
      </c>
      <c r="M3567" s="2">
        <f>M3566*(1-M$1+IF(AND(WEEKDAY($A3567)&lt;&gt;1,WEEKDAY($A3567)&lt;&gt;7),-M$5,0))^($A3567-$A3566)*(1+(F3567/F3566-1))</f>
        <v>30.133685925068427</v>
      </c>
      <c r="N3567" s="2"/>
      <c r="O3567" s="2">
        <f>O3566*(1-O$1+IF(AND(WEEKDAY($A3567)&lt;&gt;1,WEEKDAY($A3567)&lt;&gt;7),-O$5,0))^($A3567-$A3566)*(1+2*(G3567/G3566-1))</f>
        <v>6876.3675913648349</v>
      </c>
      <c r="P3567" s="2"/>
      <c r="Q3567">
        <f>ROW()</f>
        <v>3567</v>
      </c>
      <c r="R3567">
        <f t="shared" si="163"/>
        <v>0.89414114513981358</v>
      </c>
      <c r="V3567">
        <f t="shared" si="161"/>
        <v>-5.1076989319595922E-2</v>
      </c>
    </row>
    <row r="3568" spans="1:2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f>IFERROR(VLOOKUP(A3568,SHORTVOL!$A$2:$E$10000,5,0),"")</f>
        <v>1475.93</v>
      </c>
      <c r="G3568">
        <f>IFERROR(VLOOKUP($A3568,LONGVOL!$A$2:$E$10000,5,0),"")</f>
        <v>592.80999999999995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 s="2">
        <f t="shared" si="162"/>
        <v>141.23949445568587</v>
      </c>
      <c r="L3568">
        <f>VLOOKUP(A3568,'VXX-IV'!A$1:C$4500,3,0)</f>
        <v>35.340000000000003</v>
      </c>
      <c r="M3568" s="2">
        <f>M3567*(1-M$1+IF(AND(WEEKDAY($A3568)&lt;&gt;1,WEEKDAY($A3568)&lt;&gt;7),-M$5,0))^($A3568-$A3567)*(1+(F3568/F3567-1))</f>
        <v>29.667384835248761</v>
      </c>
      <c r="N3568" s="2"/>
      <c r="O3568" s="2">
        <f>O3567*(1-O$1+IF(AND(WEEKDAY($A3568)&lt;&gt;1,WEEKDAY($A3568)&lt;&gt;7),-O$5,0))^($A3568-$A3567)*(1+2*(G3568/G3567-1))</f>
        <v>7086.6618008396845</v>
      </c>
      <c r="P3568" s="2"/>
      <c r="Q3568">
        <f>ROW()</f>
        <v>3568</v>
      </c>
      <c r="R3568">
        <f t="shared" si="163"/>
        <v>0.88347597103357478</v>
      </c>
      <c r="V3568">
        <f t="shared" si="161"/>
        <v>3.0582165173794973E-2</v>
      </c>
    </row>
    <row r="3569" spans="1:2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f>IFERROR(VLOOKUP(A3569,SHORTVOL!$A$2:$E$10000,5,0),"")</f>
        <v>1526.87</v>
      </c>
      <c r="G3569">
        <f>IFERROR(VLOOKUP($A3569,LONGVOL!$A$2:$E$10000,5,0),"")</f>
        <v>572.35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 s="2">
        <f t="shared" si="162"/>
        <v>136.78535088036091</v>
      </c>
      <c r="L3569">
        <f>VLOOKUP(A3569,'VXX-IV'!A$1:C$4500,3,0)</f>
        <v>34.22</v>
      </c>
      <c r="M3569" s="2">
        <f>M3568*(1-M$1+IF(AND(WEEKDAY($A3569)&lt;&gt;1,WEEKDAY($A3569)&lt;&gt;7),-M$5,0))^($A3569-$A3568)*(1+(F3569/F3568-1))</f>
        <v>30.681609083581435</v>
      </c>
      <c r="N3569" s="2"/>
      <c r="O3569" s="2">
        <f>O3568*(1-O$1+IF(AND(WEEKDAY($A3569)&lt;&gt;1,WEEKDAY($A3569)&lt;&gt;7),-O$5,0))^($A3569-$A3568)*(1+2*(G3569/G3568-1))</f>
        <v>6594.6973099285506</v>
      </c>
      <c r="P3569" s="2"/>
      <c r="Q3569">
        <f>ROW()</f>
        <v>3569</v>
      </c>
      <c r="R3569">
        <f t="shared" si="163"/>
        <v>0.89040163376446568</v>
      </c>
      <c r="V3569">
        <f t="shared" si="161"/>
        <v>-6.9421189374783254E-2</v>
      </c>
    </row>
    <row r="3570" spans="1:2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f>IFERROR(VLOOKUP(A3570,SHORTVOL!$A$2:$E$10000,5,0),"")</f>
        <v>1509.3</v>
      </c>
      <c r="G3570">
        <f>IFERROR(VLOOKUP($A3570,LONGVOL!$A$2:$E$10000,5,0),"")</f>
        <v>578.94000000000005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 s="2">
        <f t="shared" si="162"/>
        <v>138.31536297546521</v>
      </c>
      <c r="L3570">
        <f>VLOOKUP(A3570,'VXX-IV'!A$1:C$4500,3,0)</f>
        <v>34.61</v>
      </c>
      <c r="M3570" s="2">
        <f>M3569*(1-M$1+IF(AND(WEEKDAY($A3570)&lt;&gt;1,WEEKDAY($A3570)&lt;&gt;7),-M$5,0))^($A3570-$A3569)*(1+(F3570/F3569-1))</f>
        <v>30.325350601872067</v>
      </c>
      <c r="N3570" s="2"/>
      <c r="O3570" s="2">
        <f>O3569*(1-O$1+IF(AND(WEEKDAY($A3570)&lt;&gt;1,WEEKDAY($A3570)&lt;&gt;7),-O$5,0))^($A3570-$A3569)*(1+2*(G3570/G3569-1))</f>
        <v>6745.6072144361879</v>
      </c>
      <c r="P3570" s="2"/>
      <c r="Q3570">
        <f>ROW()</f>
        <v>3570</v>
      </c>
      <c r="R3570">
        <f t="shared" si="163"/>
        <v>0.88844086021505375</v>
      </c>
      <c r="V3570">
        <f t="shared" si="161"/>
        <v>2.2883522535664724E-2</v>
      </c>
    </row>
    <row r="3571" spans="1:2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f>IFERROR(VLOOKUP(A3571,SHORTVOL!$A$2:$E$10000,5,0),"")</f>
        <v>1531.25</v>
      </c>
      <c r="G3571">
        <f>IFERROR(VLOOKUP($A3571,LONGVOL!$A$2:$E$10000,5,0),"")</f>
        <v>570.52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 s="2">
        <f t="shared" si="162"/>
        <v>135.15360349388081</v>
      </c>
      <c r="L3571">
        <f>VLOOKUP(A3571,'VXX-IV'!A$1:C$4500,3,0)</f>
        <v>33.81</v>
      </c>
      <c r="M3571" s="2">
        <f>M3570*(1-M$1+IF(AND(WEEKDAY($A3571)&lt;&gt;1,WEEKDAY($A3571)&lt;&gt;7),-M$5,0))^($A3571-$A3570)*(1+(F3571/F3570-1))</f>
        <v>30.763131980157475</v>
      </c>
      <c r="N3571" s="2"/>
      <c r="O3571" s="2">
        <f>O3570*(1-O$1+IF(AND(WEEKDAY($A3571)&lt;&gt;1,WEEKDAY($A3571)&lt;&gt;7),-O$5,0))^($A3571-$A3570)*(1+2*(G3571/G3570-1))</f>
        <v>6548.4693079186154</v>
      </c>
      <c r="P3571" s="2"/>
      <c r="Q3571">
        <f>ROW()</f>
        <v>3571</v>
      </c>
      <c r="R3571">
        <f t="shared" si="163"/>
        <v>0.86878453038674031</v>
      </c>
      <c r="V3571">
        <f t="shared" si="161"/>
        <v>-2.9224634677168848E-2</v>
      </c>
    </row>
    <row r="3572" spans="1:2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f>IFERROR(VLOOKUP(A3572,SHORTVOL!$A$2:$E$10000,5,0),"")</f>
        <v>1541.76</v>
      </c>
      <c r="G3572">
        <f>IFERROR(VLOOKUP($A3572,LONGVOL!$A$2:$E$10000,5,0),"")</f>
        <v>566.6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 s="2">
        <f t="shared" si="162"/>
        <v>134.49778611130392</v>
      </c>
      <c r="L3572">
        <f>VLOOKUP(A3572,'VXX-IV'!A$1:C$4500,3,0)</f>
        <v>33.65</v>
      </c>
      <c r="M3572" s="2">
        <f>M3571*(1-M$1+IF(AND(WEEKDAY($A3572)&lt;&gt;1,WEEKDAY($A3572)&lt;&gt;7),-M$5,0))^($A3572-$A3571)*(1+(F3572/F3571-1))</f>
        <v>30.971012922875065</v>
      </c>
      <c r="N3572" s="2"/>
      <c r="O3572" s="2">
        <f>O3571*(1-O$1+IF(AND(WEEKDAY($A3572)&lt;&gt;1,WEEKDAY($A3572)&lt;&gt;7),-O$5,0))^($A3572-$A3571)*(1+2*(G3572/G3571-1))</f>
        <v>6457.5699628072871</v>
      </c>
      <c r="P3572" s="2"/>
      <c r="Q3572">
        <f>ROW()</f>
        <v>3572</v>
      </c>
      <c r="R3572">
        <f t="shared" si="163"/>
        <v>0.86832986832986825</v>
      </c>
      <c r="V3572">
        <f t="shared" si="161"/>
        <v>-1.3881006512683758E-2</v>
      </c>
    </row>
    <row r="3573" spans="1:2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f>IFERROR(VLOOKUP(A3573,SHORTVOL!$A$2:$E$10000,5,0),"")</f>
        <v>1522.09</v>
      </c>
      <c r="G3573">
        <f>IFERROR(VLOOKUP($A3573,LONGVOL!$A$2:$E$10000,5,0),"")</f>
        <v>573.83000000000004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 s="2">
        <f t="shared" si="162"/>
        <v>137.16389208092031</v>
      </c>
      <c r="L3573">
        <f>VLOOKUP(A3573,'VXX-IV'!A$1:C$4500,3,0)</f>
        <v>34.32</v>
      </c>
      <c r="M3573" s="2">
        <f>M3572*(1-M$1+IF(AND(WEEKDAY($A3573)&lt;&gt;1,WEEKDAY($A3573)&lt;&gt;7),-M$5,0))^($A3573-$A3572)*(1+(F3573/F3572-1))</f>
        <v>30.572655074614069</v>
      </c>
      <c r="N3573" s="2"/>
      <c r="O3573" s="2">
        <f>O3572*(1-O$1+IF(AND(WEEKDAY($A3573)&lt;&gt;1,WEEKDAY($A3573)&lt;&gt;7),-O$5,0))^($A3573-$A3572)*(1+2*(G3573/G3572-1))</f>
        <v>6621.4369529922751</v>
      </c>
      <c r="P3573" s="2"/>
      <c r="Q3573">
        <f>ROW()</f>
        <v>3573</v>
      </c>
      <c r="R3573">
        <f t="shared" si="163"/>
        <v>0.89143627781523938</v>
      </c>
      <c r="V3573">
        <f t="shared" si="161"/>
        <v>2.5375952739000729E-2</v>
      </c>
    </row>
    <row r="3574" spans="1:2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f>IFERROR(VLOOKUP(A3574,SHORTVOL!$A$2:$E$10000,5,0),"")</f>
        <v>1342.79</v>
      </c>
      <c r="G3574">
        <f>IFERROR(VLOOKUP($A3574,LONGVOL!$A$2:$E$10000,5,0),"")</f>
        <v>641.42999999999995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 s="2">
        <f t="shared" si="162"/>
        <v>152.78098888153002</v>
      </c>
      <c r="L3574">
        <f>VLOOKUP(A3574,'VXX-IV'!A$1:C$4500,3,0)</f>
        <v>38.22</v>
      </c>
      <c r="M3574" s="2">
        <f>M3573*(1-M$1+IF(AND(WEEKDAY($A3574)&lt;&gt;1,WEEKDAY($A3574)&lt;&gt;7),-M$5,0))^($A3574-$A3573)*(1+(F3574/F3573-1))</f>
        <v>26.959862689791706</v>
      </c>
      <c r="N3574" s="2"/>
      <c r="O3574" s="2">
        <f>O3573*(1-O$1+IF(AND(WEEKDAY($A3574)&lt;&gt;1,WEEKDAY($A3574)&lt;&gt;7),-O$5,0))^($A3574-$A3573)*(1+2*(G3574/G3573-1))</f>
        <v>8176.8961835578357</v>
      </c>
      <c r="P3574" s="2"/>
      <c r="Q3574">
        <f>ROW()</f>
        <v>3574</v>
      </c>
      <c r="R3574">
        <f t="shared" si="163"/>
        <v>0.99357851722124935</v>
      </c>
      <c r="V3574">
        <f t="shared" si="161"/>
        <v>0.2349126392969183</v>
      </c>
    </row>
    <row r="3575" spans="1:2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f>IFERROR(VLOOKUP(A3575,SHORTVOL!$A$2:$E$10000,5,0),"")</f>
        <v>1396.7</v>
      </c>
      <c r="G3575">
        <f>IFERROR(VLOOKUP($A3575,LONGVOL!$A$2:$E$10000,5,0),"")</f>
        <v>615.67999999999995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 s="2">
        <f t="shared" si="162"/>
        <v>146.6980399694088</v>
      </c>
      <c r="L3575">
        <f>VLOOKUP(A3575,'VXX-IV'!A$1:C$4500,3,0)</f>
        <v>36.700000000000003</v>
      </c>
      <c r="M3575" s="2">
        <f>M3574*(1-M$1+IF(AND(WEEKDAY($A3575)&lt;&gt;1,WEEKDAY($A3575)&lt;&gt;7),-M$5,0))^($A3575-$A3574)*(1+(F3575/F3574-1))</f>
        <v>28.039282692691028</v>
      </c>
      <c r="N3575" s="2"/>
      <c r="O3575" s="2">
        <f>O3574*(1-O$1+IF(AND(WEEKDAY($A3575)&lt;&gt;1,WEEKDAY($A3575)&lt;&gt;7),-O$5,0))^($A3575-$A3574)*(1+2*(G3575/G3574-1))</f>
        <v>7519.3173810437811</v>
      </c>
      <c r="P3575" s="2"/>
      <c r="Q3575">
        <f>ROW()</f>
        <v>3575</v>
      </c>
      <c r="R3575">
        <f t="shared" si="163"/>
        <v>0.93374999999999997</v>
      </c>
      <c r="V3575">
        <f t="shared" si="161"/>
        <v>-8.0419120868419403E-2</v>
      </c>
    </row>
    <row r="3576" spans="1:2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f>IFERROR(VLOOKUP(A3576,SHORTVOL!$A$2:$E$10000,5,0),"")</f>
        <v>1388.24</v>
      </c>
      <c r="G3576">
        <f>IFERROR(VLOOKUP($A3576,LONGVOL!$A$2:$E$10000,5,0),"")</f>
        <v>619.4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 s="2">
        <f t="shared" si="162"/>
        <v>148.88745130449831</v>
      </c>
      <c r="L3576">
        <f>VLOOKUP(A3576,'VXX-IV'!A$1:C$4500,3,0)</f>
        <v>37.25</v>
      </c>
      <c r="M3576" s="2">
        <f>M3575*(1-M$1+IF(AND(WEEKDAY($A3576)&lt;&gt;1,WEEKDAY($A3576)&lt;&gt;7),-M$5,0))^($A3576-$A3575)*(1+(F3576/F3575-1))</f>
        <v>27.866505327456803</v>
      </c>
      <c r="N3576" s="2"/>
      <c r="O3576" s="2">
        <f>O3575*(1-O$1+IF(AND(WEEKDAY($A3576)&lt;&gt;1,WEEKDAY($A3576)&lt;&gt;7),-O$5,0))^($A3576-$A3575)*(1+2*(G3576/G3575-1))</f>
        <v>7609.108547563611</v>
      </c>
      <c r="P3576" s="2"/>
      <c r="Q3576">
        <f>ROW()</f>
        <v>3576</v>
      </c>
      <c r="R3576">
        <f t="shared" si="163"/>
        <v>0.94488671157379067</v>
      </c>
      <c r="V3576">
        <f t="shared" si="161"/>
        <v>1.1941398662888458E-2</v>
      </c>
    </row>
    <row r="3577" spans="1:2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f>IFERROR(VLOOKUP(A3577,SHORTVOL!$A$2:$E$10000,5,0),"")</f>
        <v>1447.59</v>
      </c>
      <c r="G3577">
        <f>IFERROR(VLOOKUP($A3577,LONGVOL!$A$2:$E$10000,5,0),"")</f>
        <v>592.92999999999995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 s="2">
        <f t="shared" si="162"/>
        <v>140.6765126329598</v>
      </c>
      <c r="L3577">
        <f>VLOOKUP(A3577,'VXX-IV'!A$1:C$4500,3,0)</f>
        <v>35.200000000000003</v>
      </c>
      <c r="M3577" s="2">
        <f>M3576*(1-M$1+IF(AND(WEEKDAY($A3577)&lt;&gt;1,WEEKDAY($A3577)&lt;&gt;7),-M$5,0))^($A3577-$A3576)*(1+(F3577/F3576-1))</f>
        <v>29.054788424485849</v>
      </c>
      <c r="N3577" s="2"/>
      <c r="O3577" s="2">
        <f>O3576*(1-O$1+IF(AND(WEEKDAY($A3577)&lt;&gt;1,WEEKDAY($A3577)&lt;&gt;7),-O$5,0))^($A3577-$A3576)*(1+2*(G3577/G3576-1))</f>
        <v>6957.7776372250109</v>
      </c>
      <c r="P3577" s="2"/>
      <c r="Q3577">
        <f>ROW()</f>
        <v>3577</v>
      </c>
      <c r="R3577">
        <f t="shared" si="163"/>
        <v>0.88146692861820575</v>
      </c>
      <c r="V3577">
        <f t="shared" si="161"/>
        <v>-8.5598845944595214E-2</v>
      </c>
    </row>
    <row r="3578" spans="1:2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f>IFERROR(VLOOKUP(A3578,SHORTVOL!$A$2:$E$10000,5,0),"")</f>
        <v>1507.38</v>
      </c>
      <c r="G3578">
        <f>IFERROR(VLOOKUP($A3578,LONGVOL!$A$2:$E$10000,5,0),"")</f>
        <v>568.44000000000005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 s="2">
        <f t="shared" si="162"/>
        <v>135.93617557695944</v>
      </c>
      <c r="L3578">
        <f>VLOOKUP(A3578,'VXX-IV'!A$1:C$4500,3,0)</f>
        <v>34.01</v>
      </c>
      <c r="M3578" s="2">
        <f>M3577*(1-M$1+IF(AND(WEEKDAY($A3578)&lt;&gt;1,WEEKDAY($A3578)&lt;&gt;7),-M$5,0))^($A3578-$A3577)*(1+(F3578/F3577-1))</f>
        <v>30.245269386197204</v>
      </c>
      <c r="N3578" s="2"/>
      <c r="O3578" s="2">
        <f>O3577*(1-O$1+IF(AND(WEEKDAY($A3578)&lt;&gt;1,WEEKDAY($A3578)&lt;&gt;7),-O$5,0))^($A3578-$A3577)*(1+2*(G3578/G3577-1))</f>
        <v>6380.3170055146065</v>
      </c>
      <c r="P3578" s="2"/>
      <c r="Q3578">
        <f>ROW()</f>
        <v>3578</v>
      </c>
      <c r="R3578">
        <f t="shared" si="163"/>
        <v>0.85503355704697981</v>
      </c>
      <c r="V3578">
        <f t="shared" si="161"/>
        <v>-8.29949822801056E-2</v>
      </c>
    </row>
    <row r="3579" spans="1:2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f>IFERROR(VLOOKUP(A3579,SHORTVOL!$A$2:$E$10000,5,0),"")</f>
        <v>1526.56</v>
      </c>
      <c r="G3579">
        <f>IFERROR(VLOOKUP($A3579,LONGVOL!$A$2:$E$10000,5,0),"")</f>
        <v>561.20000000000005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 s="2">
        <f t="shared" si="162"/>
        <v>133.86521538071395</v>
      </c>
      <c r="L3579">
        <f>VLOOKUP(A3579,'VXX-IV'!A$1:C$4500,3,0)</f>
        <v>33.49</v>
      </c>
      <c r="M3579" s="2">
        <f>M3578*(1-M$1+IF(AND(WEEKDAY($A3579)&lt;&gt;1,WEEKDAY($A3579)&lt;&gt;7),-M$5,0))^($A3579-$A3578)*(1+(F3579/F3578-1))</f>
        <v>30.626881290299764</v>
      </c>
      <c r="N3579" s="2"/>
      <c r="O3579" s="2">
        <f>O3578*(1-O$1+IF(AND(WEEKDAY($A3579)&lt;&gt;1,WEEKDAY($A3579)&lt;&gt;7),-O$5,0))^($A3579-$A3578)*(1+2*(G3579/G3578-1))</f>
        <v>6216.912450493187</v>
      </c>
      <c r="P3579" s="2"/>
      <c r="Q3579">
        <f>ROW()</f>
        <v>3579</v>
      </c>
      <c r="R3579">
        <f t="shared" si="163"/>
        <v>0.84239130434782605</v>
      </c>
      <c r="V3579">
        <f t="shared" si="161"/>
        <v>-2.5610726689627827E-2</v>
      </c>
    </row>
    <row r="3580" spans="1:2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f>IFERROR(VLOOKUP(A3580,SHORTVOL!$A$2:$E$10000,5,0),"")</f>
        <v>1583.16</v>
      </c>
      <c r="G3580">
        <f>IFERROR(VLOOKUP($A3580,LONGVOL!$A$2:$E$10000,5,0),"")</f>
        <v>540.39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 s="2">
        <f t="shared" si="162"/>
        <v>129.21772348781559</v>
      </c>
      <c r="L3580">
        <f>VLOOKUP(A3580,'VXX-IV'!A$1:C$4500,3,0)</f>
        <v>32.33</v>
      </c>
      <c r="M3580" s="2">
        <f>M3579*(1-M$1+IF(AND(WEEKDAY($A3580)&lt;&gt;1,WEEKDAY($A3580)&lt;&gt;7),-M$5,0))^($A3580-$A3579)*(1+(F3580/F3579-1))</f>
        <v>31.759078565292185</v>
      </c>
      <c r="N3580" s="2"/>
      <c r="O3580" s="2">
        <f>O3579*(1-O$1+IF(AND(WEEKDAY($A3580)&lt;&gt;1,WEEKDAY($A3580)&lt;&gt;7),-O$5,0))^($A3580-$A3579)*(1+2*(G3580/G3579-1))</f>
        <v>5755.0384986249528</v>
      </c>
      <c r="P3580" s="2"/>
      <c r="Q3580">
        <f>ROW()</f>
        <v>3580</v>
      </c>
      <c r="R3580">
        <f t="shared" si="163"/>
        <v>0.82029598308668084</v>
      </c>
      <c r="V3580">
        <f t="shared" si="161"/>
        <v>-7.4293140774661204E-2</v>
      </c>
    </row>
    <row r="3581" spans="1:2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f>IFERROR(VLOOKUP(A3581,SHORTVOL!$A$2:$E$10000,5,0),"")</f>
        <v>1559</v>
      </c>
      <c r="G3581">
        <f>IFERROR(VLOOKUP($A3581,LONGVOL!$A$2:$E$10000,5,0),"")</f>
        <v>548.6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 s="2">
        <f t="shared" si="162"/>
        <v>130.16453208548546</v>
      </c>
      <c r="L3581">
        <f>VLOOKUP(A3581,'VXX-IV'!A$1:C$4500,3,0)</f>
        <v>32.57</v>
      </c>
      <c r="M3581" s="2">
        <f>M3580*(1-M$1+IF(AND(WEEKDAY($A3581)&lt;&gt;1,WEEKDAY($A3581)&lt;&gt;7),-M$5,0))^($A3581-$A3580)*(1+(F3581/F3580-1))</f>
        <v>31.271116590932806</v>
      </c>
      <c r="N3581" s="2"/>
      <c r="O3581" s="2">
        <f>O3580*(1-O$1+IF(AND(WEEKDAY($A3581)&lt;&gt;1,WEEKDAY($A3581)&lt;&gt;7),-O$5,0))^($A3581-$A3580)*(1+2*(G3581/G3580-1))</f>
        <v>5929.9231813688421</v>
      </c>
      <c r="P3581" s="2"/>
      <c r="Q3581">
        <f>ROW()</f>
        <v>3581</v>
      </c>
      <c r="R3581">
        <f t="shared" si="163"/>
        <v>0.84060984060984068</v>
      </c>
      <c r="V3581">
        <f t="shared" si="161"/>
        <v>3.0388099538460889E-2</v>
      </c>
    </row>
    <row r="3582" spans="1:2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f>IFERROR(VLOOKUP(A3582,SHORTVOL!$A$2:$E$10000,5,0),"")</f>
        <v>1572.43</v>
      </c>
      <c r="G3582">
        <f>IFERROR(VLOOKUP($A3582,LONGVOL!$A$2:$E$10000,5,0),"")</f>
        <v>543.91999999999996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 s="2">
        <f t="shared" si="162"/>
        <v>130.95194724204785</v>
      </c>
      <c r="L3582">
        <f>VLOOKUP(A3582,'VXX-IV'!A$1:C$4500,3,0)</f>
        <v>32.76</v>
      </c>
      <c r="M3582" s="2">
        <f>M3581*(1-M$1+IF(AND(WEEKDAY($A3582)&lt;&gt;1,WEEKDAY($A3582)&lt;&gt;7),-M$5,0))^($A3582-$A3581)*(1+(F3582/F3581-1))</f>
        <v>31.53717463966667</v>
      </c>
      <c r="N3582" s="2"/>
      <c r="O3582" s="2">
        <f>O3581*(1-O$1+IF(AND(WEEKDAY($A3582)&lt;&gt;1,WEEKDAY($A3582)&lt;&gt;7),-O$5,0))^($A3582-$A3581)*(1+2*(G3582/G3581-1))</f>
        <v>5827.0695489519294</v>
      </c>
      <c r="P3582" s="2"/>
      <c r="Q3582">
        <f>ROW()</f>
        <v>3582</v>
      </c>
      <c r="R3582">
        <f t="shared" ref="R3582:R3613" si="164">B3582/C3582</f>
        <v>0.83424657534246571</v>
      </c>
      <c r="V3582">
        <f t="shared" ref="V3582:V3645" si="165">O3582/O3581-1</f>
        <v>-1.7344850729275385E-2</v>
      </c>
    </row>
    <row r="3583" spans="1:2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f>IFERROR(VLOOKUP(A3583,SHORTVOL!$A$2:$E$10000,5,0),"")</f>
        <v>1596.56</v>
      </c>
      <c r="G3583">
        <f>IFERROR(VLOOKUP($A3583,LONGVOL!$A$2:$E$10000,5,0),"")</f>
        <v>535.57000000000005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 s="2">
        <f t="shared" si="162"/>
        <v>128.07172818803042</v>
      </c>
      <c r="L3583">
        <f>VLOOKUP(A3583,'VXX-IV'!A$1:C$4500,3,0)</f>
        <v>32.04</v>
      </c>
      <c r="M3583" s="2">
        <f>M3582*(1-M$1+IF(AND(WEEKDAY($A3583)&lt;&gt;1,WEEKDAY($A3583)&lt;&gt;7),-M$5,0))^($A3583-$A3582)*(1+(F3583/F3582-1))</f>
        <v>32.011002231103859</v>
      </c>
      <c r="N3583" s="2"/>
      <c r="O3583" s="2">
        <f>O3582*(1-O$1+IF(AND(WEEKDAY($A3583)&lt;&gt;1,WEEKDAY($A3583)&lt;&gt;7),-O$5,0))^($A3583-$A3582)*(1+2*(G3583/G3582-1))</f>
        <v>5645.7703134003359</v>
      </c>
      <c r="P3583" s="2"/>
      <c r="Q3583">
        <f>ROW()</f>
        <v>3583</v>
      </c>
      <c r="R3583">
        <f t="shared" si="164"/>
        <v>0.84879725085910651</v>
      </c>
      <c r="V3583">
        <f t="shared" si="165"/>
        <v>-3.1113278128661159E-2</v>
      </c>
    </row>
    <row r="3584" spans="1:2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f>IFERROR(VLOOKUP(A3584,SHORTVOL!$A$2:$E$10000,5,0),"")</f>
        <v>1602.4</v>
      </c>
      <c r="G3584">
        <f>IFERROR(VLOOKUP($A3584,LONGVOL!$A$2:$E$10000,5,0),"")</f>
        <v>533.6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 s="2">
        <f t="shared" si="162"/>
        <v>127.49108721150932</v>
      </c>
      <c r="L3584">
        <f>VLOOKUP(A3584,'VXX-IV'!A$1:C$4500,3,0)</f>
        <v>31.9</v>
      </c>
      <c r="M3584" s="2">
        <f>M3583*(1-M$1+IF(AND(WEEKDAY($A3584)&lt;&gt;1,WEEKDAY($A3584)&lt;&gt;7),-M$5,0))^($A3584-$A3583)*(1+(F3584/F3583-1))</f>
        <v>32.124705283079621</v>
      </c>
      <c r="N3584" s="2"/>
      <c r="O3584" s="2">
        <f>O3583*(1-O$1+IF(AND(WEEKDAY($A3584)&lt;&gt;1,WEEKDAY($A3584)&lt;&gt;7),-O$5,0))^($A3584-$A3583)*(1+2*(G3584/G3583-1))</f>
        <v>5603.6564359339773</v>
      </c>
      <c r="P3584" s="2"/>
      <c r="Q3584">
        <f>ROW()</f>
        <v>3584</v>
      </c>
      <c r="R3584">
        <f t="shared" si="164"/>
        <v>0.84578478409869773</v>
      </c>
      <c r="V3584">
        <f t="shared" si="165"/>
        <v>-7.4593678326588808E-3</v>
      </c>
    </row>
    <row r="3585" spans="1:2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f>IFERROR(VLOOKUP(A3585,SHORTVOL!$A$2:$E$10000,5,0),"")</f>
        <v>1587.95</v>
      </c>
      <c r="G3585">
        <f>IFERROR(VLOOKUP($A3585,LONGVOL!$A$2:$E$10000,5,0),"")</f>
        <v>538.41999999999996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 s="2">
        <f t="shared" si="162"/>
        <v>130.21191596419021</v>
      </c>
      <c r="L3585">
        <f>VLOOKUP(A3585,'VXX-IV'!A$1:C$4500,3,0)</f>
        <v>32.58</v>
      </c>
      <c r="M3585" s="2">
        <f>M3584*(1-M$1+IF(AND(WEEKDAY($A3585)&lt;&gt;1,WEEKDAY($A3585)&lt;&gt;7),-M$5,0))^($A3585-$A3584)*(1+(F3585/F3584-1))</f>
        <v>31.831655636264191</v>
      </c>
      <c r="N3585" s="2"/>
      <c r="O3585" s="2">
        <f>O3584*(1-O$1+IF(AND(WEEKDAY($A3585)&lt;&gt;1,WEEKDAY($A3585)&lt;&gt;7),-O$5,0))^($A3585-$A3584)*(1+2*(G3585/G3584-1))</f>
        <v>5703.8750760304292</v>
      </c>
      <c r="P3585" s="2"/>
      <c r="Q3585">
        <f>ROW()</f>
        <v>3585</v>
      </c>
      <c r="R3585">
        <f t="shared" si="164"/>
        <v>0.86729222520107241</v>
      </c>
      <c r="V3585">
        <f t="shared" si="165"/>
        <v>1.788450831028654E-2</v>
      </c>
    </row>
    <row r="3586" spans="1:2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f>IFERROR(VLOOKUP(A3586,SHORTVOL!$A$2:$E$10000,5,0),"")</f>
        <v>1627.53</v>
      </c>
      <c r="G3586">
        <f>IFERROR(VLOOKUP($A3586,LONGVOL!$A$2:$E$10000,5,0),"")</f>
        <v>52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 s="2">
        <f t="shared" si="162"/>
        <v>125.4935578011065</v>
      </c>
      <c r="L3586">
        <f>VLOOKUP(A3586,'VXX-IV'!A$1:C$4500,3,0)</f>
        <v>31.4</v>
      </c>
      <c r="M3586" s="2">
        <f>M3585*(1-M$1+IF(AND(WEEKDAY($A3586)&lt;&gt;1,WEEKDAY($A3586)&lt;&gt;7),-M$5,0))^($A3586-$A3585)*(1+(F3586/F3585-1))</f>
        <v>32.621625319692953</v>
      </c>
      <c r="N3586" s="2"/>
      <c r="O3586" s="2">
        <f>O3585*(1-O$1+IF(AND(WEEKDAY($A3586)&lt;&gt;1,WEEKDAY($A3586)&lt;&gt;7),-O$5,0))^($A3586-$A3585)*(1+2*(G3586/G3585-1))</f>
        <v>5418.7747394646049</v>
      </c>
      <c r="P3586" s="2"/>
      <c r="Q3586">
        <f>ROW()</f>
        <v>3586</v>
      </c>
      <c r="R3586">
        <f t="shared" si="164"/>
        <v>0.84166666666666656</v>
      </c>
      <c r="V3586">
        <f t="shared" si="165"/>
        <v>-4.9983622145567397E-2</v>
      </c>
    </row>
    <row r="3587" spans="1:2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f>IFERROR(VLOOKUP(A3587,SHORTVOL!$A$2:$E$10000,5,0),"")</f>
        <v>1612.96</v>
      </c>
      <c r="G3587">
        <f>IFERROR(VLOOKUP($A3587,LONGVOL!$A$2:$E$10000,5,0),"")</f>
        <v>529.70000000000005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 s="2">
        <f t="shared" si="162"/>
        <v>125.78668172877333</v>
      </c>
      <c r="L3587">
        <f>VLOOKUP(A3587,'VXX-IV'!A$1:C$4500,3,0)</f>
        <v>31.47</v>
      </c>
      <c r="M3587" s="2">
        <f>M3586*(1-M$1+IF(AND(WEEKDAY($A3587)&lt;&gt;1,WEEKDAY($A3587)&lt;&gt;7),-M$5,0))^($A3587-$A3586)*(1+(F3587/F3586-1))</f>
        <v>32.326179378310137</v>
      </c>
      <c r="N3587" s="2"/>
      <c r="O3587" s="2">
        <f>O3586*(1-O$1+IF(AND(WEEKDAY($A3587)&lt;&gt;1,WEEKDAY($A3587)&lt;&gt;7),-O$5,0))^($A3587-$A3586)*(1+2*(G3587/G3586-1))</f>
        <v>5515.0183547561046</v>
      </c>
      <c r="P3587" s="2"/>
      <c r="Q3587">
        <f>ROW()</f>
        <v>3587</v>
      </c>
      <c r="R3587">
        <f t="shared" si="164"/>
        <v>0.8307905686546464</v>
      </c>
      <c r="V3587">
        <f t="shared" si="165"/>
        <v>1.7761139726027553E-2</v>
      </c>
    </row>
    <row r="3588" spans="1:2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f>IFERROR(VLOOKUP(A3588,SHORTVOL!$A$2:$E$10000,5,0),"")</f>
        <v>1631.79</v>
      </c>
      <c r="G3588">
        <f>IFERROR(VLOOKUP($A3588,LONGVOL!$A$2:$E$10000,5,0),"")</f>
        <v>523.52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 s="2">
        <f t="shared" si="162"/>
        <v>125.45153665119759</v>
      </c>
      <c r="L3588">
        <f>VLOOKUP(A3588,'VXX-IV'!A$1:C$4500,3,0)</f>
        <v>31.39</v>
      </c>
      <c r="M3588" s="2">
        <f>M3587*(1-M$1+IF(AND(WEEKDAY($A3588)&lt;&gt;1,WEEKDAY($A3588)&lt;&gt;7),-M$5,0))^($A3588-$A3587)*(1+(F3588/F3587-1))</f>
        <v>32.693213738587865</v>
      </c>
      <c r="N3588" s="2"/>
      <c r="O3588" s="2">
        <f>O3587*(1-O$1+IF(AND(WEEKDAY($A3588)&lt;&gt;1,WEEKDAY($A3588)&lt;&gt;7),-O$5,0))^($A3588-$A3587)*(1+2*(G3588/G3587-1))</f>
        <v>5384.0514767372142</v>
      </c>
      <c r="P3588" s="2"/>
      <c r="Q3588">
        <f>ROW()</f>
        <v>3588</v>
      </c>
      <c r="R3588">
        <f t="shared" si="164"/>
        <v>0.85013812154696133</v>
      </c>
      <c r="V3588">
        <f t="shared" si="165"/>
        <v>-2.374731498507987E-2</v>
      </c>
    </row>
    <row r="3589" spans="1:2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f>IFERROR(VLOOKUP(A3589,SHORTVOL!$A$2:$E$10000,5,0),"")</f>
        <v>1548.59</v>
      </c>
      <c r="G3589">
        <f>IFERROR(VLOOKUP($A3589,LONGVOL!$A$2:$E$10000,5,0),"")</f>
        <v>550.21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 s="2">
        <f t="shared" si="162"/>
        <v>130.65021727477216</v>
      </c>
      <c r="L3589">
        <f>VLOOKUP(A3589,'VXX-IV'!A$1:C$4500,3,0)</f>
        <v>32.69</v>
      </c>
      <c r="M3589" s="2">
        <f>M3588*(1-M$1+IF(AND(WEEKDAY($A3589)&lt;&gt;1,WEEKDAY($A3589)&lt;&gt;7),-M$5,0))^($A3589-$A3588)*(1+(F3589/F3588-1))</f>
        <v>31.023013751310799</v>
      </c>
      <c r="N3589" s="2"/>
      <c r="O3589" s="2">
        <f>O3588*(1-O$1+IF(AND(WEEKDAY($A3589)&lt;&gt;1,WEEKDAY($A3589)&lt;&gt;7),-O$5,0))^($A3589-$A3588)*(1+2*(G3589/G3588-1))</f>
        <v>5932.191787758883</v>
      </c>
      <c r="P3589" s="2"/>
      <c r="Q3589">
        <f>ROW()</f>
        <v>3589</v>
      </c>
      <c r="R3589">
        <f t="shared" si="164"/>
        <v>0.88002636783124588</v>
      </c>
      <c r="V3589">
        <f t="shared" si="165"/>
        <v>0.10180814826715712</v>
      </c>
    </row>
    <row r="3590" spans="1:2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f>IFERROR(VLOOKUP(A3590,SHORTVOL!$A$2:$E$10000,5,0),"")</f>
        <v>1590.82</v>
      </c>
      <c r="G3590">
        <f>IFERROR(VLOOKUP($A3590,LONGVOL!$A$2:$E$10000,5,0),"")</f>
        <v>535.20000000000005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 s="2">
        <f t="shared" si="162"/>
        <v>127.89874216406216</v>
      </c>
      <c r="L3590">
        <f>VLOOKUP(A3590,'VXX-IV'!A$1:C$4500,3,0)</f>
        <v>32</v>
      </c>
      <c r="M3590" s="2">
        <f>M3589*(1-M$1+IF(AND(WEEKDAY($A3590)&lt;&gt;1,WEEKDAY($A3590)&lt;&gt;7),-M$5,0))^($A3590-$A3589)*(1+(F3590/F3589-1))</f>
        <v>31.865648822929529</v>
      </c>
      <c r="N3590" s="2"/>
      <c r="O3590" s="2">
        <f>O3589*(1-O$1+IF(AND(WEEKDAY($A3590)&lt;&gt;1,WEEKDAY($A3590)&lt;&gt;7),-O$5,0))^($A3590-$A3589)*(1+2*(G3590/G3589-1))</f>
        <v>5607.7342159247501</v>
      </c>
      <c r="P3590" s="2"/>
      <c r="Q3590">
        <f>ROW()</f>
        <v>3590</v>
      </c>
      <c r="R3590">
        <f t="shared" si="164"/>
        <v>0.86477349560513861</v>
      </c>
      <c r="V3590">
        <f t="shared" si="165"/>
        <v>-5.46943833649568E-2</v>
      </c>
    </row>
    <row r="3591" spans="1:2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f>IFERROR(VLOOKUP(A3591,SHORTVOL!$A$2:$E$10000,5,0),"")</f>
        <v>1473.53</v>
      </c>
      <c r="G3591">
        <f>IFERROR(VLOOKUP($A3591,LONGVOL!$A$2:$E$10000,5,0),"")</f>
        <v>574.66999999999996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 s="2">
        <f t="shared" si="162"/>
        <v>136.46006577868806</v>
      </c>
      <c r="L3591">
        <f>VLOOKUP(A3591,'VXX-IV'!A$1:C$4500,3,0)</f>
        <v>34.14</v>
      </c>
      <c r="M3591" s="2">
        <f>M3590*(1-M$1+IF(AND(WEEKDAY($A3591)&lt;&gt;1,WEEKDAY($A3591)&lt;&gt;7),-M$5,0))^($A3591-$A3590)*(1+(F3591/F3590-1))</f>
        <v>29.513104388608767</v>
      </c>
      <c r="N3591" s="2"/>
      <c r="O3591" s="2">
        <f>O3590*(1-O$1+IF(AND(WEEKDAY($A3591)&lt;&gt;1,WEEKDAY($A3591)&lt;&gt;7),-O$5,0))^($A3591-$A3590)*(1+2*(G3591/G3590-1))</f>
        <v>6433.94612565229</v>
      </c>
      <c r="P3591" s="2"/>
      <c r="Q3591">
        <f>ROW()</f>
        <v>3591</v>
      </c>
      <c r="R3591">
        <f t="shared" si="164"/>
        <v>0.92249527410207943</v>
      </c>
      <c r="V3591">
        <f t="shared" si="165"/>
        <v>0.14733435607223977</v>
      </c>
    </row>
    <row r="3592" spans="1:2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f>IFERROR(VLOOKUP(A3592,SHORTVOL!$A$2:$E$10000,5,0),"")</f>
        <v>1528.1</v>
      </c>
      <c r="G3592">
        <f>IFERROR(VLOOKUP($A3592,LONGVOL!$A$2:$E$10000,5,0),"")</f>
        <v>553.38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 s="2">
        <f t="shared" si="162"/>
        <v>132.5883339352697</v>
      </c>
      <c r="L3592">
        <f>VLOOKUP(A3592,'VXX-IV'!A$1:C$4500,3,0)</f>
        <v>33.17</v>
      </c>
      <c r="M3592" s="2">
        <f>M3591*(1-M$1+IF(AND(WEEKDAY($A3592)&lt;&gt;1,WEEKDAY($A3592)&lt;&gt;7),-M$5,0))^($A3592-$A3591)*(1+(F3592/F3591-1))</f>
        <v>30.60285016326862</v>
      </c>
      <c r="N3592" s="2"/>
      <c r="O3592" s="2">
        <f>O3591*(1-O$1+IF(AND(WEEKDAY($A3592)&lt;&gt;1,WEEKDAY($A3592)&lt;&gt;7),-O$5,0))^($A3592-$A3591)*(1+2*(G3592/G3591-1))</f>
        <v>5956.3842916975991</v>
      </c>
      <c r="P3592" s="2"/>
      <c r="Q3592">
        <f>ROW()</f>
        <v>3592</v>
      </c>
      <c r="R3592">
        <f t="shared" si="164"/>
        <v>0.88838709677419347</v>
      </c>
      <c r="V3592">
        <f t="shared" si="165"/>
        <v>-7.4225339259624934E-2</v>
      </c>
    </row>
    <row r="3593" spans="1:2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f>IFERROR(VLOOKUP(A3593,SHORTVOL!$A$2:$E$10000,5,0),"")</f>
        <v>1292.6500000000001</v>
      </c>
      <c r="G3593">
        <f>IFERROR(VLOOKUP($A3593,LONGVOL!$A$2:$E$10000,5,0),"")</f>
        <v>638.65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 s="2">
        <f t="shared" ref="K3593:K3656" si="166">K3592*$D3593/$D3592*(1-K$1)^($A3593-$A3592)</f>
        <v>148.93023973093258</v>
      </c>
      <c r="L3593">
        <f>VLOOKUP(A3593,'VXX-IV'!A$1:C$4500,3,0)</f>
        <v>37.26</v>
      </c>
      <c r="M3593" s="2">
        <f>M3592*(1-M$1+IF(AND(WEEKDAY($A3593)&lt;&gt;1,WEEKDAY($A3593)&lt;&gt;7),-M$5,0))^($A3593-$A3592)*(1+(F3593/F3592-1))</f>
        <v>25.879365009086833</v>
      </c>
      <c r="N3593" s="2"/>
      <c r="O3593" s="2">
        <f>O3592*(1-O$1+IF(AND(WEEKDAY($A3593)&lt;&gt;1,WEEKDAY($A3593)&lt;&gt;7),-O$5,0))^($A3593-$A3592)*(1+2*(G3593/G3592-1))</f>
        <v>7788.7180246848693</v>
      </c>
      <c r="P3593" s="2"/>
      <c r="Q3593">
        <f>ROW()</f>
        <v>3593</v>
      </c>
      <c r="R3593">
        <f t="shared" si="164"/>
        <v>0.98915525114155245</v>
      </c>
      <c r="V3593">
        <f t="shared" si="165"/>
        <v>0.30762517044800108</v>
      </c>
    </row>
    <row r="3594" spans="1:2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f>IFERROR(VLOOKUP(A3594,SHORTVOL!$A$2:$E$10000,5,0),"")</f>
        <v>1348.3</v>
      </c>
      <c r="G3594">
        <f>IFERROR(VLOOKUP($A3594,LONGVOL!$A$2:$E$10000,5,0),"")</f>
        <v>611.16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 s="2">
        <f t="shared" si="166"/>
        <v>145.40313044965285</v>
      </c>
      <c r="L3594">
        <f>VLOOKUP(A3594,'VXX-IV'!A$1:C$4500,3,0)</f>
        <v>36.380000000000003</v>
      </c>
      <c r="M3594" s="2">
        <f>M3593*(1-M$1+IF(AND(WEEKDAY($A3594)&lt;&gt;1,WEEKDAY($A3594)&lt;&gt;7),-M$5,0))^($A3594-$A3593)*(1+(F3594/F3593-1))</f>
        <v>26.99065279204499</v>
      </c>
      <c r="N3594" s="2"/>
      <c r="O3594" s="2">
        <f>O3593*(1-O$1+IF(AND(WEEKDAY($A3594)&lt;&gt;1,WEEKDAY($A3594)&lt;&gt;7),-O$5,0))^($A3594-$A3593)*(1+2*(G3594/G3593-1))</f>
        <v>7117.1997522243773</v>
      </c>
      <c r="P3594" s="2"/>
      <c r="Q3594">
        <f>ROW()</f>
        <v>3594</v>
      </c>
      <c r="R3594">
        <f t="shared" si="164"/>
        <v>0.94368701837581503</v>
      </c>
      <c r="V3594">
        <f t="shared" si="165"/>
        <v>-8.6216790790505149E-2</v>
      </c>
    </row>
    <row r="3595" spans="1:2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f>IFERROR(VLOOKUP(A3595,SHORTVOL!$A$2:$E$10000,5,0),"")</f>
        <v>1264.5899999999999</v>
      </c>
      <c r="G3595">
        <f>IFERROR(VLOOKUP($A3595,LONGVOL!$A$2:$E$10000,5,0),"")</f>
        <v>649.1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 s="2">
        <f t="shared" si="166"/>
        <v>154.26454304246388</v>
      </c>
      <c r="L3595">
        <f>VLOOKUP(A3595,'VXX-IV'!A$1:C$4500,3,0)</f>
        <v>38.6</v>
      </c>
      <c r="M3595" s="2">
        <f>M3594*(1-M$1+IF(AND(WEEKDAY($A3595)&lt;&gt;1,WEEKDAY($A3595)&lt;&gt;7),-M$5,0))^($A3595-$A3594)*(1+(F3595/F3594-1))</f>
        <v>25.312252004800552</v>
      </c>
      <c r="N3595" s="2"/>
      <c r="O3595" s="2">
        <f>O3594*(1-O$1+IF(AND(WEEKDAY($A3595)&lt;&gt;1,WEEKDAY($A3595)&lt;&gt;7),-O$5,0))^($A3595-$A3594)*(1+2*(G3595/G3594-1))</f>
        <v>7999.7234553207209</v>
      </c>
      <c r="P3595" s="2"/>
      <c r="Q3595">
        <f>ROW()</f>
        <v>3595</v>
      </c>
      <c r="R3595">
        <f t="shared" si="164"/>
        <v>0.99224376731301933</v>
      </c>
      <c r="V3595">
        <f t="shared" si="165"/>
        <v>0.12399872615919261</v>
      </c>
    </row>
    <row r="3596" spans="1:2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f>IFERROR(VLOOKUP(A3596,SHORTVOL!$A$2:$E$10000,5,0),"")</f>
        <v>1286.02</v>
      </c>
      <c r="G3596">
        <f>IFERROR(VLOOKUP($A3596,LONGVOL!$A$2:$E$10000,5,0),"")</f>
        <v>638.1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 s="2">
        <f t="shared" si="166"/>
        <v>150.90785134988491</v>
      </c>
      <c r="L3596">
        <f>VLOOKUP(A3596,'VXX-IV'!A$1:C$4500,3,0)</f>
        <v>37.76</v>
      </c>
      <c r="M3596" s="2">
        <f>M3595*(1-M$1+IF(AND(WEEKDAY($A3596)&lt;&gt;1,WEEKDAY($A3596)&lt;&gt;7),-M$5,0))^($A3596-$A3595)*(1+(F3596/F3595-1))</f>
        <v>25.738483421121863</v>
      </c>
      <c r="N3596" s="2"/>
      <c r="O3596" s="2">
        <f>O3595*(1-O$1+IF(AND(WEEKDAY($A3596)&lt;&gt;1,WEEKDAY($A3596)&lt;&gt;7),-O$5,0))^($A3596-$A3595)*(1+2*(G3596/G3595-1))</f>
        <v>7727.4976944039818</v>
      </c>
      <c r="P3596" s="2"/>
      <c r="Q3596">
        <f>ROW()</f>
        <v>3596</v>
      </c>
      <c r="R3596">
        <f t="shared" si="164"/>
        <v>0.96175799086757996</v>
      </c>
      <c r="V3596">
        <f t="shared" si="165"/>
        <v>-3.4029396445658167E-2</v>
      </c>
    </row>
    <row r="3597" spans="1:2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f>IFERROR(VLOOKUP(A3597,SHORTVOL!$A$2:$E$10000,5,0),"")</f>
        <v>1326.56</v>
      </c>
      <c r="G3597">
        <f>IFERROR(VLOOKUP($A3597,LONGVOL!$A$2:$E$10000,5,0),"")</f>
        <v>617.98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 s="2">
        <f t="shared" si="166"/>
        <v>147.3594483646971</v>
      </c>
      <c r="L3597">
        <f>VLOOKUP(A3597,'VXX-IV'!A$1:C$4500,3,0)</f>
        <v>36.869999999999997</v>
      </c>
      <c r="M3597" s="2">
        <f>M3596*(1-M$1+IF(AND(WEEKDAY($A3597)&lt;&gt;1,WEEKDAY($A3597)&lt;&gt;7),-M$5,0))^($A3597-$A3596)*(1+(F3597/F3596-1))</f>
        <v>26.547053011939383</v>
      </c>
      <c r="N3597" s="2"/>
      <c r="O3597" s="2">
        <f>O3596*(1-O$1+IF(AND(WEEKDAY($A3597)&lt;&gt;1,WEEKDAY($A3597)&lt;&gt;7),-O$5,0))^($A3597-$A3596)*(1+2*(G3597/G3596-1))</f>
        <v>7239.1630057303546</v>
      </c>
      <c r="P3597" s="2"/>
      <c r="Q3597">
        <f>ROW()</f>
        <v>3597</v>
      </c>
      <c r="R3597">
        <f t="shared" si="164"/>
        <v>0.93873978996499408</v>
      </c>
      <c r="V3597">
        <f t="shared" si="165"/>
        <v>-6.319441402451198E-2</v>
      </c>
    </row>
    <row r="3598" spans="1:2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f>IFERROR(VLOOKUP(A3598,SHORTVOL!$A$2:$E$10000,5,0),"")</f>
        <v>1315.81</v>
      </c>
      <c r="G3598">
        <f>IFERROR(VLOOKUP($A3598,LONGVOL!$A$2:$E$10000,5,0),"")</f>
        <v>622.9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 s="2">
        <f t="shared" si="166"/>
        <v>147.1802002243908</v>
      </c>
      <c r="L3598">
        <f>VLOOKUP(A3598,'VXX-IV'!A$1:C$4500,3,0)</f>
        <v>36.82</v>
      </c>
      <c r="M3598" s="2">
        <f>M3597*(1-M$1+IF(AND(WEEKDAY($A3598)&lt;&gt;1,WEEKDAY($A3598)&lt;&gt;7),-M$5,0))^($A3598-$A3597)*(1+(F3598/F3597-1))</f>
        <v>26.323592992367473</v>
      </c>
      <c r="N3598" s="2"/>
      <c r="O3598" s="2">
        <f>O3597*(1-O$1+IF(AND(WEEKDAY($A3598)&lt;&gt;1,WEEKDAY($A3598)&lt;&gt;7),-O$5,0))^($A3598-$A3597)*(1+2*(G3598/G3597-1))</f>
        <v>7353.4261482194524</v>
      </c>
      <c r="P3598" s="2"/>
      <c r="Q3598">
        <f>ROW()</f>
        <v>3598</v>
      </c>
      <c r="R3598">
        <f t="shared" si="164"/>
        <v>0.92035398230088494</v>
      </c>
      <c r="V3598">
        <f t="shared" si="165"/>
        <v>1.5784026744341872E-2</v>
      </c>
    </row>
    <row r="3599" spans="1:2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f>IFERROR(VLOOKUP(A3599,SHORTVOL!$A$2:$E$10000,5,0),"")</f>
        <v>1343.91</v>
      </c>
      <c r="G3599">
        <f>IFERROR(VLOOKUP($A3599,LONGVOL!$A$2:$E$10000,5,0),"")</f>
        <v>609.69000000000005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 s="2">
        <f t="shared" si="166"/>
        <v>150.58631167180565</v>
      </c>
      <c r="L3599">
        <f>VLOOKUP(A3599,'VXX-IV'!A$1:C$4500,3,0)</f>
        <v>37.68</v>
      </c>
      <c r="M3599" s="2">
        <f>M3598*(1-M$1+IF(AND(WEEKDAY($A3599)&lt;&gt;1,WEEKDAY($A3599)&lt;&gt;7),-M$5,0))^($A3599-$A3598)*(1+(F3599/F3598-1))</f>
        <v>26.882914980379176</v>
      </c>
      <c r="N3599" s="2"/>
      <c r="O3599" s="2">
        <f>O3598*(1-O$1+IF(AND(WEEKDAY($A3599)&lt;&gt;1,WEEKDAY($A3599)&lt;&gt;7),-O$5,0))^($A3599-$A3598)*(1+2*(G3599/G3598-1))</f>
        <v>7038.4613607338242</v>
      </c>
      <c r="P3599" s="2"/>
      <c r="Q3599">
        <f>ROW()</f>
        <v>3599</v>
      </c>
      <c r="R3599">
        <f t="shared" si="164"/>
        <v>0.93025936599423631</v>
      </c>
      <c r="V3599">
        <f t="shared" si="165"/>
        <v>-4.2832386038430981E-2</v>
      </c>
    </row>
    <row r="3600" spans="1:2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f>IFERROR(VLOOKUP(A3600,SHORTVOL!$A$2:$E$10000,5,0),"")</f>
        <v>1350.77</v>
      </c>
      <c r="G3600">
        <f>IFERROR(VLOOKUP($A3600,LONGVOL!$A$2:$E$10000,5,0),"")</f>
        <v>606.58000000000004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 s="2">
        <f t="shared" si="166"/>
        <v>143.60774582857633</v>
      </c>
      <c r="L3600">
        <f>VLOOKUP(A3600,'VXX-IV'!A$1:C$4500,3,0)</f>
        <v>35.93</v>
      </c>
      <c r="M3600" s="2">
        <f>M3599*(1-M$1+IF(AND(WEEKDAY($A3600)&lt;&gt;1,WEEKDAY($A3600)&lt;&gt;7),-M$5,0))^($A3600-$A3599)*(1+(F3600/F3599-1))</f>
        <v>27.014439209737841</v>
      </c>
      <c r="N3600" s="2"/>
      <c r="O3600" s="2">
        <f>O3599*(1-O$1+IF(AND(WEEKDAY($A3600)&lt;&gt;1,WEEKDAY($A3600)&lt;&gt;7),-O$5,0))^($A3600-$A3599)*(1+2*(G3600/G3599-1))</f>
        <v>6964.6898460761686</v>
      </c>
      <c r="P3600" s="2"/>
      <c r="Q3600">
        <f>ROW()</f>
        <v>3600</v>
      </c>
      <c r="R3600">
        <f t="shared" si="164"/>
        <v>0.90562613430127037</v>
      </c>
      <c r="V3600">
        <f t="shared" si="165"/>
        <v>-1.0481199068479996E-2</v>
      </c>
    </row>
    <row r="3601" spans="1:2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f>IFERROR(VLOOKUP(A3601,SHORTVOL!$A$2:$E$10000,5,0),"")</f>
        <v>1416.42</v>
      </c>
      <c r="G3601">
        <f>IFERROR(VLOOKUP($A3601,LONGVOL!$A$2:$E$10000,5,0),"")</f>
        <v>577.09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 s="2">
        <f t="shared" si="166"/>
        <v>137.28266732577134</v>
      </c>
      <c r="L3601">
        <f>VLOOKUP(A3601,'VXX-IV'!A$1:C$4500,3,0)</f>
        <v>34.35</v>
      </c>
      <c r="M3601" s="2">
        <f>M3600*(1-M$1+IF(AND(WEEKDAY($A3601)&lt;&gt;1,WEEKDAY($A3601)&lt;&gt;7),-M$5,0))^($A3601-$A3600)*(1+(F3601/F3600-1))</f>
        <v>28.324404555656933</v>
      </c>
      <c r="N3601" s="2"/>
      <c r="O3601" s="2">
        <f>O3600*(1-O$1+IF(AND(WEEKDAY($A3601)&lt;&gt;1,WEEKDAY($A3601)&lt;&gt;7),-O$5,0))^($A3601-$A3600)*(1+2*(G3601/G3600-1))</f>
        <v>6286.6003481021271</v>
      </c>
      <c r="P3601" s="2"/>
      <c r="Q3601">
        <f>ROW()</f>
        <v>3601</v>
      </c>
      <c r="R3601">
        <f t="shared" si="164"/>
        <v>0.85105028644175673</v>
      </c>
      <c r="V3601">
        <f t="shared" si="165"/>
        <v>-9.7361047363231812E-2</v>
      </c>
    </row>
    <row r="3602" spans="1:2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f>IFERROR(VLOOKUP(A3602,SHORTVOL!$A$2:$E$10000,5,0),"")</f>
        <v>1500.69</v>
      </c>
      <c r="G3602">
        <f>IFERROR(VLOOKUP($A3602,LONGVOL!$A$2:$E$10000,5,0),"")</f>
        <v>542.76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 s="2">
        <f t="shared" si="166"/>
        <v>129.48681339178307</v>
      </c>
      <c r="L3602">
        <f>VLOOKUP(A3602,'VXX-IV'!A$1:C$4500,3,0)</f>
        <v>32.4</v>
      </c>
      <c r="M3602" s="2">
        <f>M3601*(1-M$1+IF(AND(WEEKDAY($A3602)&lt;&gt;1,WEEKDAY($A3602)&lt;&gt;7),-M$5,0))^($A3602-$A3601)*(1+(F3602/F3601-1))</f>
        <v>30.000071670050296</v>
      </c>
      <c r="N3602" s="2"/>
      <c r="O3602" s="2">
        <f>O3601*(1-O$1+IF(AND(WEEKDAY($A3602)&lt;&gt;1,WEEKDAY($A3602)&lt;&gt;7),-O$5,0))^($A3602-$A3601)*(1+2*(G3602/G3601-1))</f>
        <v>5536.3001491816731</v>
      </c>
      <c r="P3602" s="2"/>
      <c r="Q3602">
        <f>ROW()</f>
        <v>3602</v>
      </c>
      <c r="R3602">
        <f t="shared" si="164"/>
        <v>0.85339609952925355</v>
      </c>
      <c r="V3602">
        <f t="shared" si="165"/>
        <v>-0.11934911675226234</v>
      </c>
    </row>
    <row r="3603" spans="1:2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f>IFERROR(VLOOKUP(A3603,SHORTVOL!$A$2:$E$10000,5,0),"")</f>
        <v>1525.13</v>
      </c>
      <c r="G3603">
        <f>IFERROR(VLOOKUP($A3603,LONGVOL!$A$2:$E$10000,5,0),"")</f>
        <v>533.91999999999996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 s="2">
        <f t="shared" si="166"/>
        <v>127.25973257757539</v>
      </c>
      <c r="L3603">
        <f>VLOOKUP(A3603,'VXX-IV'!A$1:C$4500,3,0)</f>
        <v>31.84</v>
      </c>
      <c r="M3603" s="2">
        <f>M3602*(1-M$1+IF(AND(WEEKDAY($A3603)&lt;&gt;1,WEEKDAY($A3603)&lt;&gt;7),-M$5,0))^($A3603-$A3602)*(1+(F3603/F3602-1))</f>
        <v>30.485432166745227</v>
      </c>
      <c r="N3603" s="2"/>
      <c r="O3603" s="2">
        <f>O3602*(1-O$1+IF(AND(WEEKDAY($A3603)&lt;&gt;1,WEEKDAY($A3603)&lt;&gt;7),-O$5,0))^($A3603-$A3602)*(1+2*(G3603/G3602-1))</f>
        <v>5355.2036194834418</v>
      </c>
      <c r="P3603" s="2"/>
      <c r="Q3603">
        <f>ROW()</f>
        <v>3603</v>
      </c>
      <c r="R3603">
        <f t="shared" si="164"/>
        <v>0.85927940176750506</v>
      </c>
      <c r="V3603">
        <f t="shared" si="165"/>
        <v>-3.2710749926555094E-2</v>
      </c>
    </row>
    <row r="3604" spans="1:2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f>IFERROR(VLOOKUP(A3604,SHORTVOL!$A$2:$E$10000,5,0),"")</f>
        <v>1481.1</v>
      </c>
      <c r="G3604">
        <f>IFERROR(VLOOKUP($A3604,LONGVOL!$A$2:$E$10000,5,0),"")</f>
        <v>549.34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 s="2">
        <f t="shared" si="166"/>
        <v>132.01666406914862</v>
      </c>
      <c r="L3604">
        <f>VLOOKUP(A3604,'VXX-IV'!A$1:C$4500,3,0)</f>
        <v>33.03</v>
      </c>
      <c r="M3604" s="2">
        <f>M3603*(1-M$1+IF(AND(WEEKDAY($A3604)&lt;&gt;1,WEEKDAY($A3604)&lt;&gt;7),-M$5,0))^($A3604-$A3603)*(1+(F3604/F3603-1))</f>
        <v>29.602205042674207</v>
      </c>
      <c r="N3604" s="2"/>
      <c r="O3604" s="2">
        <f>O3603*(1-O$1+IF(AND(WEEKDAY($A3604)&lt;&gt;1,WEEKDAY($A3604)&lt;&gt;7),-O$5,0))^($A3604-$A3603)*(1+2*(G3604/G3603-1))</f>
        <v>5663.7287703247584</v>
      </c>
      <c r="P3604" s="2"/>
      <c r="Q3604">
        <f>ROW()</f>
        <v>3604</v>
      </c>
      <c r="R3604">
        <f t="shared" si="164"/>
        <v>0.88621586475942782</v>
      </c>
      <c r="V3604">
        <f t="shared" si="165"/>
        <v>5.7612216595991361E-2</v>
      </c>
    </row>
    <row r="3605" spans="1:2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f>IFERROR(VLOOKUP(A3605,SHORTVOL!$A$2:$E$10000,5,0),"")</f>
        <v>1525.28</v>
      </c>
      <c r="G3605">
        <f>IFERROR(VLOOKUP($A3605,LONGVOL!$A$2:$E$10000,5,0),"")</f>
        <v>532.95000000000005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 s="2">
        <f t="shared" si="166"/>
        <v>127.58589407026037</v>
      </c>
      <c r="L3605">
        <f>VLOOKUP(A3605,'VXX-IV'!A$1:C$4500,3,0)</f>
        <v>31.92</v>
      </c>
      <c r="M3605" s="2">
        <f>M3604*(1-M$1+IF(AND(WEEKDAY($A3605)&lt;&gt;1,WEEKDAY($A3605)&lt;&gt;7),-M$5,0))^($A3605-$A3604)*(1+(F3605/F3604-1))</f>
        <v>30.481999011579791</v>
      </c>
      <c r="N3605" s="2"/>
      <c r="O3605" s="2">
        <f>O3604*(1-O$1+IF(AND(WEEKDAY($A3605)&lt;&gt;1,WEEKDAY($A3605)&lt;&gt;7),-O$5,0))^($A3605-$A3604)*(1+2*(G3605/G3604-1))</f>
        <v>5325.0135355120492</v>
      </c>
      <c r="P3605" s="2"/>
      <c r="Q3605">
        <f>ROW()</f>
        <v>3605</v>
      </c>
      <c r="R3605">
        <f t="shared" si="164"/>
        <v>0.85230352303523038</v>
      </c>
      <c r="V3605">
        <f t="shared" si="165"/>
        <v>-5.9804282399152919E-2</v>
      </c>
    </row>
    <row r="3606" spans="1:2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f>IFERROR(VLOOKUP(A3606,SHORTVOL!$A$2:$E$10000,5,0),"")</f>
        <v>1542.09</v>
      </c>
      <c r="G3606">
        <f>IFERROR(VLOOKUP($A3606,LONGVOL!$A$2:$E$10000,5,0),"")</f>
        <v>527.07000000000005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 s="2">
        <f t="shared" si="166"/>
        <v>125.21729119575946</v>
      </c>
      <c r="L3606">
        <f>VLOOKUP(A3606,'VXX-IV'!A$1:C$4500,3,0)</f>
        <v>31.33</v>
      </c>
      <c r="M3606" s="2">
        <f>M3605*(1-M$1+IF(AND(WEEKDAY($A3606)&lt;&gt;1,WEEKDAY($A3606)&lt;&gt;7),-M$5,0))^($A3606-$A3605)*(1+(F3606/F3605-1))</f>
        <v>30.814688247492732</v>
      </c>
      <c r="N3606" s="2"/>
      <c r="O3606" s="2">
        <f>O3605*(1-O$1+IF(AND(WEEKDAY($A3606)&lt;&gt;1,WEEKDAY($A3606)&lt;&gt;7),-O$5,0))^($A3606-$A3605)*(1+2*(G3606/G3605-1))</f>
        <v>5206.7777745909043</v>
      </c>
      <c r="P3606" s="2"/>
      <c r="Q3606">
        <f>ROW()</f>
        <v>3606</v>
      </c>
      <c r="R3606">
        <f t="shared" si="164"/>
        <v>0.83768913342503437</v>
      </c>
      <c r="V3606">
        <f t="shared" si="165"/>
        <v>-2.2203842325027145E-2</v>
      </c>
    </row>
    <row r="3607" spans="1:2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f>IFERROR(VLOOKUP(A3607,SHORTVOL!$A$2:$E$10000,5,0),"")</f>
        <v>1553.69</v>
      </c>
      <c r="G3607">
        <f>IFERROR(VLOOKUP($A3607,LONGVOL!$A$2:$E$10000,5,0),"")</f>
        <v>523.11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 s="2">
        <f t="shared" si="166"/>
        <v>125.6259716158912</v>
      </c>
      <c r="L3607">
        <f>VLOOKUP(A3607,'VXX-IV'!A$1:C$4500,3,0)</f>
        <v>31.43</v>
      </c>
      <c r="M3607" s="2">
        <f>M3606*(1-M$1+IF(AND(WEEKDAY($A3607)&lt;&gt;1,WEEKDAY($A3607)&lt;&gt;7),-M$5,0))^($A3607-$A3606)*(1+(F3607/F3606-1))</f>
        <v>31.036661043641889</v>
      </c>
      <c r="N3607" s="2"/>
      <c r="O3607" s="2">
        <f>O3606*(1-O$1+IF(AND(WEEKDAY($A3607)&lt;&gt;1,WEEKDAY($A3607)&lt;&gt;7),-O$5,0))^($A3607-$A3606)*(1+2*(G3607/G3606-1))</f>
        <v>5126.3677590556617</v>
      </c>
      <c r="P3607" s="2"/>
      <c r="Q3607">
        <f>ROW()</f>
        <v>3607</v>
      </c>
      <c r="R3607">
        <f t="shared" si="164"/>
        <v>0.86397306397306395</v>
      </c>
      <c r="V3607">
        <f t="shared" si="165"/>
        <v>-1.5443335401722713E-2</v>
      </c>
    </row>
    <row r="3608" spans="1:2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f>IFERROR(VLOOKUP(A3608,SHORTVOL!$A$2:$E$10000,5,0),"")</f>
        <v>1580.56</v>
      </c>
      <c r="G3608">
        <f>IFERROR(VLOOKUP($A3608,LONGVOL!$A$2:$E$10000,5,0),"")</f>
        <v>514.0599999999999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 s="2">
        <f t="shared" si="166"/>
        <v>122.72101119241528</v>
      </c>
      <c r="L3608">
        <f>VLOOKUP(A3608,'VXX-IV'!A$1:C$4500,3,0)</f>
        <v>30.7</v>
      </c>
      <c r="M3608" s="2">
        <f>M3607*(1-M$1+IF(AND(WEEKDAY($A3608)&lt;&gt;1,WEEKDAY($A3608)&lt;&gt;7),-M$5,0))^($A3608-$A3607)*(1+(F3608/F3607-1))</f>
        <v>31.570088404024638</v>
      </c>
      <c r="N3608" s="2"/>
      <c r="O3608" s="2">
        <f>O3607*(1-O$1+IF(AND(WEEKDAY($A3608)&lt;&gt;1,WEEKDAY($A3608)&lt;&gt;7),-O$5,0))^($A3608-$A3607)*(1+2*(G3608/G3607-1))</f>
        <v>4948.2932911026701</v>
      </c>
      <c r="P3608" s="2"/>
      <c r="Q3608">
        <f>ROW()</f>
        <v>3608</v>
      </c>
      <c r="R3608">
        <f t="shared" si="164"/>
        <v>0.83750000000000002</v>
      </c>
      <c r="V3608">
        <f t="shared" si="165"/>
        <v>-3.4736967053997536E-2</v>
      </c>
    </row>
    <row r="3609" spans="1:2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f>IFERROR(VLOOKUP(A3609,SHORTVOL!$A$2:$E$10000,5,0),"")</f>
        <v>1587.36</v>
      </c>
      <c r="G3609">
        <f>IFERROR(VLOOKUP($A3609,LONGVOL!$A$2:$E$10000,5,0),"")</f>
        <v>511.85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 s="2">
        <f t="shared" si="166"/>
        <v>122.28579169555654</v>
      </c>
      <c r="L3609">
        <f>VLOOKUP(A3609,'VXX-IV'!A$1:C$4500,3,0)</f>
        <v>30.59</v>
      </c>
      <c r="M3609" s="2">
        <f>M3608*(1-M$1+IF(AND(WEEKDAY($A3609)&lt;&gt;1,WEEKDAY($A3609)&lt;&gt;7),-M$5,0))^($A3609-$A3608)*(1+(F3609/F3608-1))</f>
        <v>31.702567208556065</v>
      </c>
      <c r="N3609" s="2"/>
      <c r="O3609" s="2">
        <f>O3608*(1-O$1+IF(AND(WEEKDAY($A3609)&lt;&gt;1,WEEKDAY($A3609)&lt;&gt;7),-O$5,0))^($A3609-$A3608)*(1+2*(G3609/G3608-1))</f>
        <v>4905.0546054182578</v>
      </c>
      <c r="P3609" s="2"/>
      <c r="Q3609">
        <f>ROW()</f>
        <v>3609</v>
      </c>
      <c r="R3609">
        <f t="shared" si="164"/>
        <v>0.84086170952050032</v>
      </c>
      <c r="V3609">
        <f t="shared" si="165"/>
        <v>-8.7381008240069447E-3</v>
      </c>
    </row>
    <row r="3610" spans="1:2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f>IFERROR(VLOOKUP(A3610,SHORTVOL!$A$2:$E$10000,5,0),"")</f>
        <v>1545.68</v>
      </c>
      <c r="G3610">
        <f>IFERROR(VLOOKUP($A3610,LONGVOL!$A$2:$E$10000,5,0),"")</f>
        <v>525.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 s="2">
        <f t="shared" si="166"/>
        <v>124.44389284381992</v>
      </c>
      <c r="L3610">
        <f>VLOOKUP(A3610,'VXX-IV'!A$1:C$4500,3,0)</f>
        <v>31.13</v>
      </c>
      <c r="M3610" s="2">
        <f>M3609*(1-M$1+IF(AND(WEEKDAY($A3610)&lt;&gt;1,WEEKDAY($A3610)&lt;&gt;7),-M$5,0))^($A3610-$A3609)*(1+(F3610/F3609-1))</f>
        <v>30.86688298575692</v>
      </c>
      <c r="N3610" s="2"/>
      <c r="O3610" s="2">
        <f>O3609*(1-O$1+IF(AND(WEEKDAY($A3610)&lt;&gt;1,WEEKDAY($A3610)&lt;&gt;7),-O$5,0))^($A3610-$A3609)*(1+2*(G3610/G3609-1))</f>
        <v>5161.9170102120379</v>
      </c>
      <c r="P3610" s="2"/>
      <c r="Q3610">
        <f>ROW()</f>
        <v>3610</v>
      </c>
      <c r="R3610">
        <f t="shared" si="164"/>
        <v>0.85971943887775537</v>
      </c>
      <c r="V3610">
        <f t="shared" si="165"/>
        <v>5.2366879771336805E-2</v>
      </c>
    </row>
    <row r="3611" spans="1:2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f>IFERROR(VLOOKUP(A3611,SHORTVOL!$A$2:$E$10000,5,0),"")</f>
        <v>1545.42</v>
      </c>
      <c r="G3611">
        <f>IFERROR(VLOOKUP($A3611,LONGVOL!$A$2:$E$10000,5,0),"")</f>
        <v>525.38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 s="2">
        <f t="shared" si="166"/>
        <v>125.356285028889</v>
      </c>
      <c r="L3611">
        <f>VLOOKUP(A3611,'VXX-IV'!A$1:C$4500,3,0)</f>
        <v>31.36</v>
      </c>
      <c r="M3611" s="2">
        <f>M3610*(1-M$1+IF(AND(WEEKDAY($A3611)&lt;&gt;1,WEEKDAY($A3611)&lt;&gt;7),-M$5,0))^($A3611-$A3610)*(1+(F3611/F3610-1))</f>
        <v>30.858435569821449</v>
      </c>
      <c r="N3611" s="2"/>
      <c r="O3611" s="2">
        <f>O3610*(1-O$1+IF(AND(WEEKDAY($A3611)&lt;&gt;1,WEEKDAY($A3611)&lt;&gt;7),-O$5,0))^($A3611-$A3610)*(1+2*(G3611/G3610-1))</f>
        <v>5162.9572584152147</v>
      </c>
      <c r="P3611" s="2"/>
      <c r="Q3611">
        <f>ROW()</f>
        <v>3611</v>
      </c>
      <c r="R3611">
        <f t="shared" si="164"/>
        <v>0.85278514588859411</v>
      </c>
      <c r="V3611">
        <f t="shared" si="165"/>
        <v>2.0152362022063386E-4</v>
      </c>
    </row>
    <row r="3612" spans="1:2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f>IFERROR(VLOOKUP(A3612,SHORTVOL!$A$2:$E$10000,5,0),"")</f>
        <v>1557.44</v>
      </c>
      <c r="G3612">
        <f>IFERROR(VLOOKUP($A3612,LONGVOL!$A$2:$E$10000,5,0),"")</f>
        <v>521.29999999999995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 s="2">
        <f t="shared" si="166"/>
        <v>123.67722170425813</v>
      </c>
      <c r="L3612">
        <f>VLOOKUP(A3612,'VXX-IV'!A$1:C$4500,3,0)</f>
        <v>30.94</v>
      </c>
      <c r="M3612" s="2">
        <f>M3611*(1-M$1+IF(AND(WEEKDAY($A3612)&lt;&gt;1,WEEKDAY($A3612)&lt;&gt;7),-M$5,0))^($A3612-$A3611)*(1+(F3612/F3611-1))</f>
        <v>31.088607251957029</v>
      </c>
      <c r="N3612" s="2"/>
      <c r="O3612" s="2">
        <f>O3611*(1-O$1+IF(AND(WEEKDAY($A3612)&lt;&gt;1,WEEKDAY($A3612)&lt;&gt;7),-O$5,0))^($A3612-$A3611)*(1+2*(G3612/G3611-1))</f>
        <v>5080.6170233602361</v>
      </c>
      <c r="P3612" s="2"/>
      <c r="Q3612">
        <f>ROW()</f>
        <v>3612</v>
      </c>
      <c r="R3612">
        <f t="shared" si="164"/>
        <v>0.84925975773889639</v>
      </c>
      <c r="V3612">
        <f t="shared" si="165"/>
        <v>-1.5948269748073285E-2</v>
      </c>
    </row>
    <row r="3613" spans="1:2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f>IFERROR(VLOOKUP(A3613,SHORTVOL!$A$2:$E$10000,5,0),"")</f>
        <v>1574.06</v>
      </c>
      <c r="G3613">
        <f>IFERROR(VLOOKUP($A3613,LONGVOL!$A$2:$E$10000,5,0),"")</f>
        <v>515.73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 s="2">
        <f t="shared" si="166"/>
        <v>123.61138874822051</v>
      </c>
      <c r="L3613">
        <f>VLOOKUP(A3613,'VXX-IV'!A$1:C$4500,3,0)</f>
        <v>30.93</v>
      </c>
      <c r="M3613" s="2">
        <f>M3612*(1-M$1+IF(AND(WEEKDAY($A3613)&lt;&gt;1,WEEKDAY($A3613)&lt;&gt;7),-M$5,0))^($A3613-$A3612)*(1+(F3613/F3612-1))</f>
        <v>31.417050710711617</v>
      </c>
      <c r="N3613" s="2"/>
      <c r="O3613" s="2">
        <f>O3612*(1-O$1+IF(AND(WEEKDAY($A3613)&lt;&gt;1,WEEKDAY($A3613)&lt;&gt;7),-O$5,0))^($A3613-$A3612)*(1+2*(G3613/G3612-1))</f>
        <v>4971.3444663487198</v>
      </c>
      <c r="P3613" s="2"/>
      <c r="Q3613">
        <f>ROW()</f>
        <v>3613</v>
      </c>
      <c r="R3613">
        <f t="shared" si="164"/>
        <v>0.84421768707483003</v>
      </c>
      <c r="V3613">
        <f t="shared" si="165"/>
        <v>-2.1507733511321625E-2</v>
      </c>
    </row>
    <row r="3614" spans="1:2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f>IFERROR(VLOOKUP(A3614,SHORTVOL!$A$2:$E$10000,5,0),"")</f>
        <v>1592.06</v>
      </c>
      <c r="G3614">
        <f>IFERROR(VLOOKUP($A3614,LONGVOL!$A$2:$E$10000,5,0),"")</f>
        <v>509.83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 s="2">
        <f t="shared" si="166"/>
        <v>121.70737221111729</v>
      </c>
      <c r="L3614">
        <f>VLOOKUP(A3614,'VXX-IV'!A$1:C$4500,3,0)</f>
        <v>30.45</v>
      </c>
      <c r="M3614" s="2">
        <f>M3613*(1-M$1+IF(AND(WEEKDAY($A3614)&lt;&gt;1,WEEKDAY($A3614)&lt;&gt;7),-M$5,0))^($A3614-$A3613)*(1+(F3614/F3613-1))</f>
        <v>31.77296538964211</v>
      </c>
      <c r="N3614" s="2"/>
      <c r="O3614" s="2">
        <f>O3613*(1-O$1+IF(AND(WEEKDAY($A3614)&lt;&gt;1,WEEKDAY($A3614)&lt;&gt;7),-O$5,0))^($A3614-$A3613)*(1+2*(G3614/G3613-1))</f>
        <v>4856.9137768707342</v>
      </c>
      <c r="P3614" s="2"/>
      <c r="Q3614">
        <f>ROW()</f>
        <v>3614</v>
      </c>
      <c r="R3614">
        <f t="shared" ref="R3614:R3645" si="167">B3614/C3614</f>
        <v>0.84467353951890023</v>
      </c>
      <c r="V3614">
        <f t="shared" si="165"/>
        <v>-2.3018056836047629E-2</v>
      </c>
    </row>
    <row r="3615" spans="1:2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f>IFERROR(VLOOKUP(A3615,SHORTVOL!$A$2:$E$10000,5,0),"")</f>
        <v>1586.35</v>
      </c>
      <c r="G3615">
        <f>IFERROR(VLOOKUP($A3615,LONGVOL!$A$2:$E$10000,5,0),"")</f>
        <v>511.6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 s="2">
        <f t="shared" si="166"/>
        <v>121.97903957574863</v>
      </c>
      <c r="L3615">
        <f>VLOOKUP(A3615,'VXX-IV'!A$1:C$4500,3,0)</f>
        <v>30.52</v>
      </c>
      <c r="M3615" s="2">
        <f>M3614*(1-M$1+IF(AND(WEEKDAY($A3615)&lt;&gt;1,WEEKDAY($A3615)&lt;&gt;7),-M$5,0))^($A3615-$A3614)*(1+(F3615/F3614-1))</f>
        <v>31.65567074132451</v>
      </c>
      <c r="N3615" s="2"/>
      <c r="O3615" s="2">
        <f>O3614*(1-O$1+IF(AND(WEEKDAY($A3615)&lt;&gt;1,WEEKDAY($A3615)&lt;&gt;7),-O$5,0))^($A3615-$A3614)*(1+2*(G3615/G3614-1))</f>
        <v>4891.0906879322765</v>
      </c>
      <c r="P3615" s="2"/>
      <c r="Q3615">
        <f>ROW()</f>
        <v>3615</v>
      </c>
      <c r="R3615">
        <f t="shared" si="167"/>
        <v>0.84305555555555556</v>
      </c>
      <c r="V3615">
        <f t="shared" si="165"/>
        <v>7.0367547441951839E-3</v>
      </c>
    </row>
    <row r="3616" spans="1:2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f>IFERROR(VLOOKUP(A3616,SHORTVOL!$A$2:$E$10000,5,0),"")</f>
        <v>1535.93</v>
      </c>
      <c r="G3616">
        <f>IFERROR(VLOOKUP($A3616,LONGVOL!$A$2:$E$10000,5,0),"")</f>
        <v>527.91999999999996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 s="2">
        <f t="shared" si="166"/>
        <v>125.53395437820637</v>
      </c>
      <c r="L3616">
        <f>VLOOKUP(A3616,'VXX-IV'!A$1:C$4500,3,0)</f>
        <v>31.41</v>
      </c>
      <c r="M3616" s="2">
        <f>M3615*(1-M$1+IF(AND(WEEKDAY($A3616)&lt;&gt;1,WEEKDAY($A3616)&lt;&gt;7),-M$5,0))^($A3616-$A3615)*(1+(F3616/F3615-1))</f>
        <v>30.646304949366076</v>
      </c>
      <c r="N3616" s="2"/>
      <c r="O3616" s="2">
        <f>O3615*(1-O$1+IF(AND(WEEKDAY($A3616)&lt;&gt;1,WEEKDAY($A3616)&lt;&gt;7),-O$5,0))^($A3616-$A3615)*(1+2*(G3616/G3615-1))</f>
        <v>5201.2238302345795</v>
      </c>
      <c r="P3616" s="2"/>
      <c r="Q3616">
        <f>ROW()</f>
        <v>3616</v>
      </c>
      <c r="R3616">
        <f t="shared" si="167"/>
        <v>0.86866666666666659</v>
      </c>
      <c r="V3616">
        <f t="shared" si="165"/>
        <v>6.340776773317458E-2</v>
      </c>
    </row>
    <row r="3617" spans="1:2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f>IFERROR(VLOOKUP(A3617,SHORTVOL!$A$2:$E$10000,5,0),"")</f>
        <v>1490.88</v>
      </c>
      <c r="G3617">
        <f>IFERROR(VLOOKUP($A3617,LONGVOL!$A$2:$E$10000,5,0),"")</f>
        <v>543.41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 s="2">
        <f t="shared" si="166"/>
        <v>129.99996512470653</v>
      </c>
      <c r="L3617">
        <f>VLOOKUP(A3617,'VXX-IV'!A$1:C$4500,3,0)</f>
        <v>32.520000000000003</v>
      </c>
      <c r="M3617" s="2">
        <f>M3616*(1-M$1+IF(AND(WEEKDAY($A3617)&lt;&gt;1,WEEKDAY($A3617)&lt;&gt;7),-M$5,0))^($A3617-$A3616)*(1+(F3617/F3616-1))</f>
        <v>29.738013184885624</v>
      </c>
      <c r="N3617" s="2"/>
      <c r="O3617" s="2">
        <f>O3616*(1-O$1+IF(AND(WEEKDAY($A3617)&lt;&gt;1,WEEKDAY($A3617)&lt;&gt;7),-O$5,0))^($A3617-$A3616)*(1+2*(G3617/G3616-1))</f>
        <v>5504.1174615557702</v>
      </c>
      <c r="P3617" s="2"/>
      <c r="Q3617">
        <f>ROW()</f>
        <v>3617</v>
      </c>
      <c r="R3617">
        <f t="shared" si="167"/>
        <v>0.91060025542784162</v>
      </c>
      <c r="V3617">
        <f t="shared" si="165"/>
        <v>5.8235069515846893E-2</v>
      </c>
    </row>
    <row r="3618" spans="1:2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f>IFERROR(VLOOKUP(A3618,SHORTVOL!$A$2:$E$10000,5,0),"")</f>
        <v>1530.32</v>
      </c>
      <c r="G3618">
        <f>IFERROR(VLOOKUP($A3618,LONGVOL!$A$2:$E$10000,5,0),"")</f>
        <v>529.03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 s="2">
        <f t="shared" si="166"/>
        <v>123.75533595345028</v>
      </c>
      <c r="L3618">
        <f>VLOOKUP(A3618,'VXX-IV'!A$1:C$4500,3,0)</f>
        <v>30.96</v>
      </c>
      <c r="M3618" s="2">
        <f>M3617*(1-M$1+IF(AND(WEEKDAY($A3618)&lt;&gt;1,WEEKDAY($A3618)&lt;&gt;7),-M$5,0))^($A3618-$A3617)*(1+(F3618/F3617-1))</f>
        <v>30.521488051922621</v>
      </c>
      <c r="N3618" s="2"/>
      <c r="O3618" s="2">
        <f>O3617*(1-O$1+IF(AND(WEEKDAY($A3618)&lt;&gt;1,WEEKDAY($A3618)&lt;&gt;7),-O$5,0))^($A3618-$A3617)*(1+2*(G3618/G3617-1))</f>
        <v>5212.076277764867</v>
      </c>
      <c r="P3618" s="2"/>
      <c r="Q3618">
        <f>ROW()</f>
        <v>3618</v>
      </c>
      <c r="R3618">
        <f t="shared" si="167"/>
        <v>0.86281102891728312</v>
      </c>
      <c r="V3618">
        <f t="shared" si="165"/>
        <v>-5.30586757696766E-2</v>
      </c>
    </row>
    <row r="3619" spans="1:2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f>IFERROR(VLOOKUP(A3619,SHORTVOL!$A$2:$E$10000,5,0),"")</f>
        <v>1554.03</v>
      </c>
      <c r="G3619">
        <f>IFERROR(VLOOKUP($A3619,LONGVOL!$A$2:$E$10000,5,0),"")</f>
        <v>520.84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 s="2">
        <f t="shared" si="166"/>
        <v>125.12907033675113</v>
      </c>
      <c r="L3619">
        <f>VLOOKUP(A3619,'VXX-IV'!A$1:C$4500,3,0)</f>
        <v>31.31</v>
      </c>
      <c r="M3619" s="2">
        <f>M3618*(1-M$1+IF(AND(WEEKDAY($A3619)&lt;&gt;1,WEEKDAY($A3619)&lt;&gt;7),-M$5,0))^($A3619-$A3618)*(1+(F3619/F3618-1))</f>
        <v>30.991103199947119</v>
      </c>
      <c r="N3619" s="2"/>
      <c r="O3619" s="2">
        <f>O3618*(1-O$1+IF(AND(WEEKDAY($A3619)&lt;&gt;1,WEEKDAY($A3619)&lt;&gt;7),-O$5,0))^($A3619-$A3618)*(1+2*(G3619/G3618-1))</f>
        <v>5049.985633484559</v>
      </c>
      <c r="P3619" s="2"/>
      <c r="Q3619">
        <f>ROW()</f>
        <v>3619</v>
      </c>
      <c r="R3619">
        <f t="shared" si="167"/>
        <v>0.86399474375821284</v>
      </c>
      <c r="V3619">
        <f t="shared" si="165"/>
        <v>-3.1099054511500412E-2</v>
      </c>
    </row>
    <row r="3620" spans="1:2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f>IFERROR(VLOOKUP(A3620,SHORTVOL!$A$2:$E$10000,5,0),"")</f>
        <v>1571.46</v>
      </c>
      <c r="G3620">
        <f>IFERROR(VLOOKUP($A3620,LONGVOL!$A$2:$E$10000,5,0),"")</f>
        <v>515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 s="2">
        <f t="shared" si="166"/>
        <v>122.89507905448906</v>
      </c>
      <c r="L3620">
        <f>VLOOKUP(A3620,'VXX-IV'!A$1:C$4500,3,0)</f>
        <v>30.75</v>
      </c>
      <c r="M3620" s="2">
        <f>M3619*(1-M$1+IF(AND(WEEKDAY($A3620)&lt;&gt;1,WEEKDAY($A3620)&lt;&gt;7),-M$5,0))^($A3620-$A3619)*(1+(F3620/F3619-1))</f>
        <v>31.33539381502414</v>
      </c>
      <c r="N3620" s="2"/>
      <c r="O3620" s="2">
        <f>O3619*(1-O$1+IF(AND(WEEKDAY($A3620)&lt;&gt;1,WEEKDAY($A3620)&lt;&gt;7),-O$5,0))^($A3620-$A3619)*(1+2*(G3620/G3619-1))</f>
        <v>4936.0415717688875</v>
      </c>
      <c r="P3620" s="2"/>
      <c r="Q3620">
        <f>ROW()</f>
        <v>3620</v>
      </c>
      <c r="R3620">
        <f t="shared" si="167"/>
        <v>0.82588075880758804</v>
      </c>
      <c r="V3620">
        <f t="shared" si="165"/>
        <v>-2.2563244726905962E-2</v>
      </c>
    </row>
    <row r="3621" spans="1:2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f>IFERROR(VLOOKUP(A3621,SHORTVOL!$A$2:$E$10000,5,0),"")</f>
        <v>1590.5</v>
      </c>
      <c r="G3621">
        <f>IFERROR(VLOOKUP($A3621,LONGVOL!$A$2:$E$10000,5,0),"")</f>
        <v>508.76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 s="2">
        <f t="shared" si="166"/>
        <v>120.41187762570469</v>
      </c>
      <c r="L3621">
        <f>VLOOKUP(A3621,'VXX-IV'!A$1:C$4500,3,0)</f>
        <v>30.13</v>
      </c>
      <c r="M3621" s="2">
        <f>M3620*(1-M$1+IF(AND(WEEKDAY($A3621)&lt;&gt;1,WEEKDAY($A3621)&lt;&gt;7),-M$5,0))^($A3621-$A3620)*(1+(F3621/F3620-1))</f>
        <v>31.711711961046582</v>
      </c>
      <c r="N3621" s="2"/>
      <c r="O3621" s="2">
        <f>O3620*(1-O$1+IF(AND(WEEKDAY($A3621)&lt;&gt;1,WEEKDAY($A3621)&lt;&gt;7),-O$5,0))^($A3621-$A3620)*(1+2*(G3621/G3620-1))</f>
        <v>4815.7468504619583</v>
      </c>
      <c r="P3621" s="2"/>
      <c r="Q3621">
        <f>ROW()</f>
        <v>3621</v>
      </c>
      <c r="R3621">
        <f t="shared" si="167"/>
        <v>0.80331262939958592</v>
      </c>
      <c r="V3621">
        <f t="shared" si="165"/>
        <v>-2.4370686421066767E-2</v>
      </c>
    </row>
    <row r="3622" spans="1:2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f>IFERROR(VLOOKUP(A3622,SHORTVOL!$A$2:$E$10000,5,0),"")</f>
        <v>1649.84</v>
      </c>
      <c r="G3622">
        <f>IFERROR(VLOOKUP($A3622,LONGVOL!$A$2:$E$10000,5,0),"")</f>
        <v>489.77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 s="2">
        <f t="shared" si="166"/>
        <v>116.51105006497947</v>
      </c>
      <c r="L3622">
        <f>VLOOKUP(A3622,'VXX-IV'!A$1:C$4500,3,0)</f>
        <v>29.15</v>
      </c>
      <c r="M3622" s="2">
        <f>M3621*(1-M$1+IF(AND(WEEKDAY($A3622)&lt;&gt;1,WEEKDAY($A3622)&lt;&gt;7),-M$5,0))^($A3622-$A3621)*(1+(F3622/F3621-1))</f>
        <v>32.884436837668552</v>
      </c>
      <c r="N3622" s="2"/>
      <c r="O3622" s="2">
        <f>O3621*(1-O$1+IF(AND(WEEKDAY($A3622)&lt;&gt;1,WEEKDAY($A3622)&lt;&gt;7),-O$5,0))^($A3622-$A3621)*(1+2*(G3622/G3621-1))</f>
        <v>4454.3552518345869</v>
      </c>
      <c r="P3622" s="2"/>
      <c r="Q3622">
        <f>ROW()</f>
        <v>3622</v>
      </c>
      <c r="R3622">
        <f t="shared" si="167"/>
        <v>0.79198875614898101</v>
      </c>
      <c r="V3622">
        <f t="shared" si="165"/>
        <v>-7.504372838715645E-2</v>
      </c>
    </row>
    <row r="3623" spans="1:2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f>IFERROR(VLOOKUP(A3623,SHORTVOL!$A$2:$E$10000,5,0),"")</f>
        <v>1684.82</v>
      </c>
      <c r="G3623">
        <f>IFERROR(VLOOKUP($A3623,LONGVOL!$A$2:$E$10000,5,0),"")</f>
        <v>479.39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 s="2">
        <f t="shared" si="166"/>
        <v>113.74165172104925</v>
      </c>
      <c r="L3623">
        <f>VLOOKUP(A3623,'VXX-IV'!A$1:C$4500,3,0)</f>
        <v>28.46</v>
      </c>
      <c r="M3623" s="2">
        <f>M3622*(1-M$1+IF(AND(WEEKDAY($A3623)&lt;&gt;1,WEEKDAY($A3623)&lt;&gt;7),-M$5,0))^($A3623-$A3622)*(1+(F3623/F3622-1))</f>
        <v>33.57811233309674</v>
      </c>
      <c r="N3623" s="2"/>
      <c r="O3623" s="2">
        <f>O3622*(1-O$1+IF(AND(WEEKDAY($A3623)&lt;&gt;1,WEEKDAY($A3623)&lt;&gt;7),-O$5,0))^($A3623-$A3622)*(1+2*(G3623/G3622-1))</f>
        <v>4264.9455621937432</v>
      </c>
      <c r="P3623" s="2"/>
      <c r="Q3623">
        <f>ROW()</f>
        <v>3623</v>
      </c>
      <c r="R3623">
        <f t="shared" si="167"/>
        <v>0.78463747307968412</v>
      </c>
      <c r="V3623">
        <f t="shared" si="165"/>
        <v>-4.2522358216227296E-2</v>
      </c>
    </row>
    <row r="3624" spans="1:2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f>IFERROR(VLOOKUP(A3624,SHORTVOL!$A$2:$E$10000,5,0),"")</f>
        <v>1711.93</v>
      </c>
      <c r="G3624">
        <f>IFERROR(VLOOKUP($A3624,LONGVOL!$A$2:$E$10000,5,0),"")</f>
        <v>471.68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 s="2">
        <f t="shared" si="166"/>
        <v>112.98723532660728</v>
      </c>
      <c r="L3624">
        <f>VLOOKUP(A3624,'VXX-IV'!A$1:C$4500,3,0)</f>
        <v>28.27</v>
      </c>
      <c r="M3624" s="2">
        <f>M3623*(1-M$1+IF(AND(WEEKDAY($A3624)&lt;&gt;1,WEEKDAY($A3624)&lt;&gt;7),-M$5,0))^($A3624-$A3623)*(1+(F3624/F3623-1))</f>
        <v>34.114810205957205</v>
      </c>
      <c r="N3624" s="2"/>
      <c r="O3624" s="2">
        <f>O3623*(1-O$1+IF(AND(WEEKDAY($A3624)&lt;&gt;1,WEEKDAY($A3624)&lt;&gt;7),-O$5,0))^($A3624-$A3623)*(1+2*(G3624/G3623-1))</f>
        <v>4127.1774358762032</v>
      </c>
      <c r="P3624" s="2"/>
      <c r="Q3624">
        <f>ROW()</f>
        <v>3624</v>
      </c>
      <c r="R3624">
        <f t="shared" si="167"/>
        <v>0.77722063037249278</v>
      </c>
      <c r="V3624">
        <f t="shared" si="165"/>
        <v>-3.2302434886572584E-2</v>
      </c>
    </row>
    <row r="3625" spans="1:2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f>IFERROR(VLOOKUP(A3625,SHORTVOL!$A$2:$E$10000,5,0),"")</f>
        <v>1692.75</v>
      </c>
      <c r="G3625">
        <f>IFERROR(VLOOKUP($A3625,LONGVOL!$A$2:$E$10000,5,0),"")</f>
        <v>476.96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 s="2">
        <f t="shared" si="166"/>
        <v>114.0979895376975</v>
      </c>
      <c r="L3625">
        <f>VLOOKUP(A3625,'VXX-IV'!A$1:C$4500,3,0)</f>
        <v>28.55</v>
      </c>
      <c r="M3625" s="2">
        <f>M3624*(1-M$1+IF(AND(WEEKDAY($A3625)&lt;&gt;1,WEEKDAY($A3625)&lt;&gt;7),-M$5,0))^($A3625-$A3624)*(1+(F3625/F3624-1))</f>
        <v>33.729039017418138</v>
      </c>
      <c r="N3625" s="2"/>
      <c r="O3625" s="2">
        <f>O3624*(1-O$1+IF(AND(WEEKDAY($A3625)&lt;&gt;1,WEEKDAY($A3625)&lt;&gt;7),-O$5,0))^($A3625-$A3624)*(1+2*(G3625/G3624-1))</f>
        <v>4218.9815657450563</v>
      </c>
      <c r="P3625" s="2"/>
      <c r="Q3625">
        <f>ROW()</f>
        <v>3625</v>
      </c>
      <c r="R3625">
        <f t="shared" si="167"/>
        <v>0.79759377211606508</v>
      </c>
      <c r="V3625">
        <f t="shared" si="165"/>
        <v>2.2243804947863266E-2</v>
      </c>
    </row>
    <row r="3626" spans="1:2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f>IFERROR(VLOOKUP(A3626,SHORTVOL!$A$2:$E$10000,5,0),"")</f>
        <v>1595.8</v>
      </c>
      <c r="G3626">
        <f>IFERROR(VLOOKUP($A3626,LONGVOL!$A$2:$E$10000,5,0),"")</f>
        <v>504.28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 s="2">
        <f t="shared" si="166"/>
        <v>120.73290148984739</v>
      </c>
      <c r="L3626">
        <f>VLOOKUP(A3626,'VXX-IV'!A$1:C$4500,3,0)</f>
        <v>30.21</v>
      </c>
      <c r="M3626" s="2">
        <f>M3625*(1-M$1+IF(AND(WEEKDAY($A3626)&lt;&gt;1,WEEKDAY($A3626)&lt;&gt;7),-M$5,0))^($A3626-$A3625)*(1+(F3626/F3625-1))</f>
        <v>31.793899307952127</v>
      </c>
      <c r="N3626" s="2"/>
      <c r="O3626" s="2">
        <f>O3625*(1-O$1+IF(AND(WEEKDAY($A3626)&lt;&gt;1,WEEKDAY($A3626)&lt;&gt;7),-O$5,0))^($A3626-$A3625)*(1+2*(G3626/G3625-1))</f>
        <v>4701.6398628635361</v>
      </c>
      <c r="P3626" s="2"/>
      <c r="Q3626">
        <f>ROW()</f>
        <v>3626</v>
      </c>
      <c r="R3626">
        <f t="shared" si="167"/>
        <v>0.86465177398160309</v>
      </c>
      <c r="V3626">
        <f t="shared" si="165"/>
        <v>0.11440161318487396</v>
      </c>
    </row>
    <row r="3627" spans="1:2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f>IFERROR(VLOOKUP(A3627,SHORTVOL!$A$2:$E$10000,5,0),"")</f>
        <v>1507.96</v>
      </c>
      <c r="G3627">
        <f>IFERROR(VLOOKUP($A3627,LONGVOL!$A$2:$E$10000,5,0),"")</f>
        <v>532.04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 s="2">
        <f t="shared" si="166"/>
        <v>127.50715125312902</v>
      </c>
      <c r="L3627">
        <f>VLOOKUP(A3627,'VXX-IV'!A$1:C$4500,3,0)</f>
        <v>31.9</v>
      </c>
      <c r="M3627" s="2">
        <f>M3626*(1-M$1+IF(AND(WEEKDAY($A3627)&lt;&gt;1,WEEKDAY($A3627)&lt;&gt;7),-M$5,0))^($A3627-$A3626)*(1+(F3627/F3626-1))</f>
        <v>30.034314264151106</v>
      </c>
      <c r="N3627" s="2"/>
      <c r="O3627" s="2">
        <f>O3626*(1-O$1+IF(AND(WEEKDAY($A3627)&lt;&gt;1,WEEKDAY($A3627)&lt;&gt;7),-O$5,0))^($A3627-$A3626)*(1+2*(G3627/G3626-1))</f>
        <v>5217.0700178074239</v>
      </c>
      <c r="P3627" s="2"/>
      <c r="Q3627">
        <f>ROW()</f>
        <v>3627</v>
      </c>
      <c r="R3627">
        <f t="shared" si="167"/>
        <v>0.91178285009253535</v>
      </c>
      <c r="V3627">
        <f t="shared" si="165"/>
        <v>0.1096277405283792</v>
      </c>
    </row>
    <row r="3628" spans="1:2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f>IFERROR(VLOOKUP(A3628,SHORTVOL!$A$2:$E$10000,5,0),"")</f>
        <v>1581.37</v>
      </c>
      <c r="G3628">
        <f>IFERROR(VLOOKUP($A3628,LONGVOL!$A$2:$E$10000,5,0),"")</f>
        <v>506.14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 s="2">
        <f t="shared" si="166"/>
        <v>120.47517865379592</v>
      </c>
      <c r="L3628">
        <f>VLOOKUP(A3628,'VXX-IV'!A$1:C$4500,3,0)</f>
        <v>30.14</v>
      </c>
      <c r="M3628" s="2">
        <f>M3627*(1-M$1+IF(AND(WEEKDAY($A3628)&lt;&gt;1,WEEKDAY($A3628)&lt;&gt;7),-M$5,0))^($A3628-$A3627)*(1+(F3628/F3627-1))</f>
        <v>31.493112392224237</v>
      </c>
      <c r="N3628" s="2"/>
      <c r="O3628" s="2">
        <f>O3627*(1-O$1+IF(AND(WEEKDAY($A3628)&lt;&gt;1,WEEKDAY($A3628)&lt;&gt;7),-O$5,0))^($A3628-$A3627)*(1+2*(G3628/G3627-1))</f>
        <v>4708.4658996676271</v>
      </c>
      <c r="P3628" s="2"/>
      <c r="Q3628">
        <f>ROW()</f>
        <v>3628</v>
      </c>
      <c r="R3628">
        <f t="shared" si="167"/>
        <v>0.86710097719869716</v>
      </c>
      <c r="V3628">
        <f t="shared" si="165"/>
        <v>-9.7488459308343267E-2</v>
      </c>
    </row>
    <row r="3629" spans="1:2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f>IFERROR(VLOOKUP(A3629,SHORTVOL!$A$2:$E$10000,5,0),"")</f>
        <v>1484.89</v>
      </c>
      <c r="G3629">
        <f>IFERROR(VLOOKUP($A3629,LONGVOL!$A$2:$E$10000,5,0),"")</f>
        <v>537.02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 s="2">
        <f t="shared" si="166"/>
        <v>125.70428437551615</v>
      </c>
      <c r="L3629">
        <f>VLOOKUP(A3629,'VXX-IV'!A$1:C$4500,3,0)</f>
        <v>31.45</v>
      </c>
      <c r="M3629" s="2">
        <f>M3628*(1-M$1+IF(AND(WEEKDAY($A3629)&lt;&gt;1,WEEKDAY($A3629)&lt;&gt;7),-M$5,0))^($A3629-$A3628)*(1+(F3629/F3628-1))</f>
        <v>29.568586124235239</v>
      </c>
      <c r="N3629" s="2"/>
      <c r="O3629" s="2">
        <f>O3628*(1-O$1+IF(AND(WEEKDAY($A3629)&lt;&gt;1,WEEKDAY($A3629)&lt;&gt;7),-O$5,0))^($A3629-$A3628)*(1+2*(G3629/G3628-1))</f>
        <v>5282.2549152184156</v>
      </c>
      <c r="P3629" s="2"/>
      <c r="Q3629">
        <f>ROW()</f>
        <v>3629</v>
      </c>
      <c r="R3629">
        <f t="shared" si="167"/>
        <v>0.90426189005558988</v>
      </c>
      <c r="V3629">
        <f t="shared" si="165"/>
        <v>0.12186326242509105</v>
      </c>
    </row>
    <row r="3630" spans="1:2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f>IFERROR(VLOOKUP(A3630,SHORTVOL!$A$2:$E$10000,5,0),"")</f>
        <v>1557.8</v>
      </c>
      <c r="G3630">
        <f>IFERROR(VLOOKUP($A3630,LONGVOL!$A$2:$E$10000,5,0),"")</f>
        <v>510.65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 s="2">
        <f t="shared" si="166"/>
        <v>121.05109951629893</v>
      </c>
      <c r="L3630">
        <f>VLOOKUP(A3630,'VXX-IV'!A$1:C$4500,3,0)</f>
        <v>30.29</v>
      </c>
      <c r="M3630" s="2">
        <f>M3629*(1-M$1+IF(AND(WEEKDAY($A3630)&lt;&gt;1,WEEKDAY($A3630)&lt;&gt;7),-M$5,0))^($A3630-$A3629)*(1+(F3630/F3629-1))</f>
        <v>31.017169538333789</v>
      </c>
      <c r="N3630" s="2"/>
      <c r="O3630" s="2">
        <f>O3629*(1-O$1+IF(AND(WEEKDAY($A3630)&lt;&gt;1,WEEKDAY($A3630)&lt;&gt;7),-O$5,0))^($A3630-$A3629)*(1+2*(G3630/G3629-1))</f>
        <v>4762.8197726300232</v>
      </c>
      <c r="P3630" s="2"/>
      <c r="Q3630">
        <f>ROW()</f>
        <v>3630</v>
      </c>
      <c r="R3630">
        <f t="shared" si="167"/>
        <v>0.86718246292714374</v>
      </c>
      <c r="V3630">
        <f t="shared" si="165"/>
        <v>-9.8335871881509607E-2</v>
      </c>
    </row>
    <row r="3631" spans="1:2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f>IFERROR(VLOOKUP(A3631,SHORTVOL!$A$2:$E$10000,5,0),"")</f>
        <v>1604.38</v>
      </c>
      <c r="G3631">
        <f>IFERROR(VLOOKUP($A3631,LONGVOL!$A$2:$E$10000,5,0),"")</f>
        <v>495.38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 s="2">
        <f t="shared" si="166"/>
        <v>117.13829072455393</v>
      </c>
      <c r="L3631">
        <f>VLOOKUP(A3631,'VXX-IV'!A$1:C$4500,3,0)</f>
        <v>29.31</v>
      </c>
      <c r="M3631" s="2">
        <f>M3630*(1-M$1+IF(AND(WEEKDAY($A3631)&lt;&gt;1,WEEKDAY($A3631)&lt;&gt;7),-M$5,0))^($A3631-$A3630)*(1+(F3631/F3630-1))</f>
        <v>31.941248848057604</v>
      </c>
      <c r="N3631" s="2"/>
      <c r="O3631" s="2">
        <f>O3630*(1-O$1+IF(AND(WEEKDAY($A3631)&lt;&gt;1,WEEKDAY($A3631)&lt;&gt;7),-O$5,0))^($A3631-$A3630)*(1+2*(G3631/G3630-1))</f>
        <v>4477.342133072395</v>
      </c>
      <c r="P3631" s="2"/>
      <c r="Q3631">
        <f>ROW()</f>
        <v>3631</v>
      </c>
      <c r="R3631">
        <f t="shared" si="167"/>
        <v>0.8332234673698089</v>
      </c>
      <c r="V3631">
        <f t="shared" si="165"/>
        <v>-5.9938786934192079E-2</v>
      </c>
    </row>
    <row r="3632" spans="1:2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f>IFERROR(VLOOKUP(A3632,SHORTVOL!$A$2:$E$10000,5,0),"")</f>
        <v>1640.2</v>
      </c>
      <c r="G3632">
        <f>IFERROR(VLOOKUP($A3632,LONGVOL!$A$2:$E$10000,5,0),"")</f>
        <v>484.32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 s="2">
        <f t="shared" si="166"/>
        <v>115.81567582312354</v>
      </c>
      <c r="L3632">
        <f>VLOOKUP(A3632,'VXX-IV'!A$1:C$4500,3,0)</f>
        <v>28.98</v>
      </c>
      <c r="M3632" s="2">
        <f>M3631*(1-M$1+IF(AND(WEEKDAY($A3632)&lt;&gt;1,WEEKDAY($A3632)&lt;&gt;7),-M$5,0))^($A3632-$A3631)*(1+(F3632/F3631-1))</f>
        <v>32.644049347535194</v>
      </c>
      <c r="N3632" s="2"/>
      <c r="O3632" s="2">
        <f>O3631*(1-O$1+IF(AND(WEEKDAY($A3632)&lt;&gt;1,WEEKDAY($A3632)&lt;&gt;7),-O$5,0))^($A3632-$A3631)*(1+2*(G3632/G3631-1))</f>
        <v>4275.6068883067292</v>
      </c>
      <c r="P3632" s="2"/>
      <c r="Q3632">
        <f>ROW()</f>
        <v>3632</v>
      </c>
      <c r="R3632">
        <f t="shared" si="167"/>
        <v>0.83266666666666667</v>
      </c>
      <c r="V3632">
        <f t="shared" si="165"/>
        <v>-4.5056919656759176E-2</v>
      </c>
    </row>
    <row r="3633" spans="1:2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f>IFERROR(VLOOKUP(A3633,SHORTVOL!$A$2:$E$10000,5,0),"")</f>
        <v>1609.25</v>
      </c>
      <c r="G3633">
        <f>IFERROR(VLOOKUP($A3633,LONGVOL!$A$2:$E$10000,5,0),"")</f>
        <v>493.46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 s="2">
        <f t="shared" si="166"/>
        <v>119.39594799303457</v>
      </c>
      <c r="L3633">
        <f>VLOOKUP(A3633,'VXX-IV'!A$1:C$4500,3,0)</f>
        <v>29.87</v>
      </c>
      <c r="M3633" s="2">
        <f>M3632*(1-M$1+IF(AND(WEEKDAY($A3633)&lt;&gt;1,WEEKDAY($A3633)&lt;&gt;7),-M$5,0))^($A3633-$A3632)*(1+(F3633/F3632-1))</f>
        <v>32.024689257354659</v>
      </c>
      <c r="N3633" s="2"/>
      <c r="O3633" s="2">
        <f>O3632*(1-O$1+IF(AND(WEEKDAY($A3633)&lt;&gt;1,WEEKDAY($A3633)&lt;&gt;7),-O$5,0))^($A3633-$A3632)*(1+2*(G3633/G3632-1))</f>
        <v>4436.3578177218096</v>
      </c>
      <c r="P3633" s="2"/>
      <c r="Q3633">
        <f>ROW()</f>
        <v>3633</v>
      </c>
      <c r="R3633">
        <f t="shared" si="167"/>
        <v>0.84660961158657011</v>
      </c>
      <c r="V3633">
        <f t="shared" si="165"/>
        <v>3.7597219205234955E-2</v>
      </c>
    </row>
    <row r="3634" spans="1:2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f>IFERROR(VLOOKUP(A3634,SHORTVOL!$A$2:$E$10000,5,0),"")</f>
        <v>1626.03</v>
      </c>
      <c r="G3634">
        <f>IFERROR(VLOOKUP($A3634,LONGVOL!$A$2:$E$10000,5,0),"")</f>
        <v>488.31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 s="2">
        <f t="shared" si="166"/>
        <v>115.72625208459199</v>
      </c>
      <c r="L3634">
        <f>VLOOKUP(A3634,'VXX-IV'!A$1:C$4500,3,0)</f>
        <v>28.95</v>
      </c>
      <c r="M3634" s="2">
        <f>M3633*(1-M$1+IF(AND(WEEKDAY($A3634)&lt;&gt;1,WEEKDAY($A3634)&lt;&gt;7),-M$5,0))^($A3634-$A3633)*(1+(F3634/F3633-1))</f>
        <v>32.355204493089516</v>
      </c>
      <c r="N3634" s="2"/>
      <c r="O3634" s="2">
        <f>O3633*(1-O$1+IF(AND(WEEKDAY($A3634)&lt;&gt;1,WEEKDAY($A3634)&lt;&gt;7),-O$5,0))^($A3634-$A3633)*(1+2*(G3634/G3633-1))</f>
        <v>4343.1447499523692</v>
      </c>
      <c r="P3634" s="2"/>
      <c r="Q3634">
        <f>ROW()</f>
        <v>3634</v>
      </c>
      <c r="R3634">
        <f t="shared" si="167"/>
        <v>0.81233421750663126</v>
      </c>
      <c r="V3634">
        <f t="shared" si="165"/>
        <v>-2.1011169882890091E-2</v>
      </c>
    </row>
    <row r="3635" spans="1:2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f>IFERROR(VLOOKUP(A3635,SHORTVOL!$A$2:$E$10000,5,0),"")</f>
        <v>1625.55</v>
      </c>
      <c r="G3635">
        <f>IFERROR(VLOOKUP($A3635,LONGVOL!$A$2:$E$10000,5,0),"")</f>
        <v>488.45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 s="2">
        <f t="shared" si="166"/>
        <v>116.15834590900342</v>
      </c>
      <c r="L3635">
        <f>VLOOKUP(A3635,'VXX-IV'!A$1:C$4500,3,0)</f>
        <v>29.06</v>
      </c>
      <c r="M3635" s="2">
        <f>M3634*(1-M$1+IF(AND(WEEKDAY($A3635)&lt;&gt;1,WEEKDAY($A3635)&lt;&gt;7),-M$5,0))^($A3635-$A3634)*(1+(F3635/F3634-1))</f>
        <v>32.342241515642321</v>
      </c>
      <c r="N3635" s="2"/>
      <c r="O3635" s="2">
        <f>O3634*(1-O$1+IF(AND(WEEKDAY($A3635)&lt;&gt;1,WEEKDAY($A3635)&lt;&gt;7),-O$5,0))^($A3635-$A3634)*(1+2*(G3635/G3634-1))</f>
        <v>4345.0219849848881</v>
      </c>
      <c r="P3635" s="2"/>
      <c r="Q3635">
        <f>ROW()</f>
        <v>3635</v>
      </c>
      <c r="R3635">
        <f t="shared" si="167"/>
        <v>0.82403718459495345</v>
      </c>
      <c r="V3635">
        <f t="shared" si="165"/>
        <v>4.3222944216614323E-4</v>
      </c>
    </row>
    <row r="3636" spans="1:2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f>IFERROR(VLOOKUP(A3636,SHORTVOL!$A$2:$E$10000,5,0),"")</f>
        <v>1637.91</v>
      </c>
      <c r="G3636">
        <f>IFERROR(VLOOKUP($A3636,LONGVOL!$A$2:$E$10000,5,0),"")</f>
        <v>484.74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 s="2">
        <f t="shared" si="166"/>
        <v>115.43672856013215</v>
      </c>
      <c r="L3636">
        <f>VLOOKUP(A3636,'VXX-IV'!A$1:C$4500,3,0)</f>
        <v>28.88</v>
      </c>
      <c r="M3636" s="2">
        <f>M3635*(1-M$1+IF(AND(WEEKDAY($A3636)&lt;&gt;1,WEEKDAY($A3636)&lt;&gt;7),-M$5,0))^($A3636-$A3635)*(1+(F3636/F3635-1))</f>
        <v>32.584720965864797</v>
      </c>
      <c r="N3636" s="2"/>
      <c r="O3636" s="2">
        <f>O3635*(1-O$1+IF(AND(WEEKDAY($A3636)&lt;&gt;1,WEEKDAY($A3636)&lt;&gt;7),-O$5,0))^($A3636-$A3635)*(1+2*(G3636/G3635-1))</f>
        <v>4278.4133952351231</v>
      </c>
      <c r="P3636" s="2"/>
      <c r="Q3636">
        <f>ROW()</f>
        <v>3636</v>
      </c>
      <c r="R3636">
        <f t="shared" si="167"/>
        <v>0.80904183535762486</v>
      </c>
      <c r="V3636">
        <f t="shared" si="165"/>
        <v>-1.5329862536931804E-2</v>
      </c>
    </row>
    <row r="3637" spans="1:2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f>IFERROR(VLOOKUP(A3637,SHORTVOL!$A$2:$E$10000,5,0),"")</f>
        <v>1640.69</v>
      </c>
      <c r="G3637">
        <f>IFERROR(VLOOKUP($A3637,LONGVOL!$A$2:$E$10000,5,0),"")</f>
        <v>483.92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 s="2">
        <f t="shared" si="166"/>
        <v>115.51181412762816</v>
      </c>
      <c r="L3637">
        <f>VLOOKUP(A3637,'VXX-IV'!A$1:C$4500,3,0)</f>
        <v>28.9</v>
      </c>
      <c r="M3637" s="2">
        <f>M3636*(1-M$1+IF(AND(WEEKDAY($A3637)&lt;&gt;1,WEEKDAY($A3637)&lt;&gt;7),-M$5,0))^($A3637-$A3636)*(1+(F3637/F3636-1))</f>
        <v>32.629699055584446</v>
      </c>
      <c r="N3637" s="2"/>
      <c r="O3637" s="2">
        <f>O3636*(1-O$1+IF(AND(WEEKDAY($A3637)&lt;&gt;1,WEEKDAY($A3637)&lt;&gt;7),-O$5,0))^($A3637-$A3636)*(1+2*(G3637/G3636-1))</f>
        <v>4262.133805233444</v>
      </c>
      <c r="P3637" s="2"/>
      <c r="Q3637">
        <f>ROW()</f>
        <v>3637</v>
      </c>
      <c r="R3637">
        <f t="shared" si="167"/>
        <v>0.82217714672075737</v>
      </c>
      <c r="V3637">
        <f t="shared" si="165"/>
        <v>-3.8050530647201208E-3</v>
      </c>
    </row>
    <row r="3638" spans="1:2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f>IFERROR(VLOOKUP(A3638,SHORTVOL!$A$2:$E$10000,5,0),"")</f>
        <v>1632</v>
      </c>
      <c r="G3638">
        <f>IFERROR(VLOOKUP($A3638,LONGVOL!$A$2:$E$10000,5,0),"")</f>
        <v>486.48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 s="2">
        <f t="shared" si="166"/>
        <v>115.28271796479328</v>
      </c>
      <c r="L3638">
        <f>VLOOKUP(A3638,'VXX-IV'!A$1:C$4500,3,0)</f>
        <v>28.84</v>
      </c>
      <c r="M3638" s="2">
        <f>M3637*(1-M$1+IF(AND(WEEKDAY($A3638)&lt;&gt;1,WEEKDAY($A3638)&lt;&gt;7),-M$5,0))^($A3638-$A3637)*(1+(F3638/F3637-1))</f>
        <v>32.453450622519547</v>
      </c>
      <c r="N3638" s="2"/>
      <c r="O3638" s="2">
        <f>O3637*(1-O$1+IF(AND(WEEKDAY($A3638)&lt;&gt;1,WEEKDAY($A3638)&lt;&gt;7),-O$5,0))^($A3638-$A3637)*(1+2*(G3638/G3637-1))</f>
        <v>4306.6205619516404</v>
      </c>
      <c r="P3638" s="2"/>
      <c r="Q3638">
        <f>ROW()</f>
        <v>3638</v>
      </c>
      <c r="R3638">
        <f t="shared" si="167"/>
        <v>0.82726671078755798</v>
      </c>
      <c r="V3638">
        <f t="shared" si="165"/>
        <v>1.0437672478412541E-2</v>
      </c>
    </row>
    <row r="3639" spans="1:2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f>IFERROR(VLOOKUP(A3639,SHORTVOL!$A$2:$E$10000,5,0),"")</f>
        <v>1641.87</v>
      </c>
      <c r="G3639">
        <f>IFERROR(VLOOKUP($A3639,LONGVOL!$A$2:$E$10000,5,0),"")</f>
        <v>483.5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 s="2">
        <f t="shared" si="166"/>
        <v>114.295768184549</v>
      </c>
      <c r="L3639">
        <f>VLOOKUP(A3639,'VXX-IV'!A$1:C$4500,3,0)</f>
        <v>28.6</v>
      </c>
      <c r="M3639" s="2">
        <f>M3638*(1-M$1+IF(AND(WEEKDAY($A3639)&lt;&gt;1,WEEKDAY($A3639)&lt;&gt;7),-M$5,0))^($A3639-$A3638)*(1+(F3639/F3638-1))</f>
        <v>32.646278535462187</v>
      </c>
      <c r="N3639" s="2"/>
      <c r="O3639" s="2">
        <f>O3638*(1-O$1+IF(AND(WEEKDAY($A3639)&lt;&gt;1,WEEKDAY($A3639)&lt;&gt;7),-O$5,0))^($A3639-$A3638)*(1+2*(G3639/G3638-1))</f>
        <v>4253.9668787697592</v>
      </c>
      <c r="P3639" s="2"/>
      <c r="Q3639">
        <f>ROW()</f>
        <v>3639</v>
      </c>
      <c r="R3639">
        <f t="shared" si="167"/>
        <v>0.8193979933110368</v>
      </c>
      <c r="V3639">
        <f t="shared" si="165"/>
        <v>-1.2226218313047821E-2</v>
      </c>
    </row>
    <row r="3640" spans="1:2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f>IFERROR(VLOOKUP(A3640,SHORTVOL!$A$2:$E$10000,5,0),"")</f>
        <v>1596.54</v>
      </c>
      <c r="G3640">
        <f>IFERROR(VLOOKUP($A3640,LONGVOL!$A$2:$E$10000,5,0),"")</f>
        <v>496.89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 s="2">
        <f t="shared" si="166"/>
        <v>118.70557166113221</v>
      </c>
      <c r="L3640">
        <f>VLOOKUP(A3640,'VXX-IV'!A$1:C$4500,3,0)</f>
        <v>29.7</v>
      </c>
      <c r="M3640" s="2">
        <f>M3639*(1-M$1+IF(AND(WEEKDAY($A3640)&lt;&gt;1,WEEKDAY($A3640)&lt;&gt;7),-M$5,0))^($A3640-$A3639)*(1+(F3640/F3639-1))</f>
        <v>31.741606722238888</v>
      </c>
      <c r="N3640" s="2"/>
      <c r="O3640" s="2">
        <f>O3639*(1-O$1+IF(AND(WEEKDAY($A3640)&lt;&gt;1,WEEKDAY($A3640)&lt;&gt;7),-O$5,0))^($A3640-$A3639)*(1+2*(G3640/G3639-1))</f>
        <v>4488.2280791178146</v>
      </c>
      <c r="P3640" s="2"/>
      <c r="Q3640">
        <f>ROW()</f>
        <v>3640</v>
      </c>
      <c r="R3640">
        <f t="shared" si="167"/>
        <v>0.87065637065637069</v>
      </c>
      <c r="V3640">
        <f t="shared" si="165"/>
        <v>5.5068882063276314E-2</v>
      </c>
    </row>
    <row r="3641" spans="1:2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f>IFERROR(VLOOKUP(A3641,SHORTVOL!$A$2:$E$10000,5,0),"")</f>
        <v>1621.8</v>
      </c>
      <c r="G3641">
        <f>IFERROR(VLOOKUP($A3641,LONGVOL!$A$2:$E$10000,5,0),"")</f>
        <v>489.03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 s="2">
        <f t="shared" si="166"/>
        <v>114.73918137305667</v>
      </c>
      <c r="L3641">
        <f>VLOOKUP(A3641,'VXX-IV'!A$1:C$4500,3,0)</f>
        <v>28.71</v>
      </c>
      <c r="M3641" s="2">
        <f>M3640*(1-M$1+IF(AND(WEEKDAY($A3641)&lt;&gt;1,WEEKDAY($A3641)&lt;&gt;7),-M$5,0))^($A3641-$A3640)*(1+(F3641/F3640-1))</f>
        <v>32.240412300455482</v>
      </c>
      <c r="N3641" s="2"/>
      <c r="O3641" s="2">
        <f>O3640*(1-O$1+IF(AND(WEEKDAY($A3641)&lt;&gt;1,WEEKDAY($A3641)&lt;&gt;7),-O$5,0))^($A3641-$A3640)*(1+2*(G3641/G3640-1))</f>
        <v>4345.6217554081159</v>
      </c>
      <c r="P3641" s="2"/>
      <c r="Q3641">
        <f>ROW()</f>
        <v>3641</v>
      </c>
      <c r="R3641">
        <f t="shared" si="167"/>
        <v>0.84884488448844875</v>
      </c>
      <c r="V3641">
        <f t="shared" si="165"/>
        <v>-3.1773412847087013E-2</v>
      </c>
    </row>
    <row r="3642" spans="1:2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f>IFERROR(VLOOKUP(A3642,SHORTVOL!$A$2:$E$10000,5,0),"")</f>
        <v>1608.09</v>
      </c>
      <c r="G3642">
        <f>IFERROR(VLOOKUP($A3642,LONGVOL!$A$2:$E$10000,5,0),"")</f>
        <v>493.16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 s="2">
        <f t="shared" si="166"/>
        <v>115.8365478645767</v>
      </c>
      <c r="L3642">
        <f>VLOOKUP(A3642,'VXX-IV'!A$1:C$4500,3,0)</f>
        <v>28.98</v>
      </c>
      <c r="M3642" s="2">
        <f>M3641*(1-M$1+IF(AND(WEEKDAY($A3642)&lt;&gt;1,WEEKDAY($A3642)&lt;&gt;7),-M$5,0))^($A3642-$A3641)*(1+(F3642/F3641-1))</f>
        <v>31.954380036830333</v>
      </c>
      <c r="N3642" s="2"/>
      <c r="O3642" s="2">
        <f>O3641*(1-O$1+IF(AND(WEEKDAY($A3642)&lt;&gt;1,WEEKDAY($A3642)&lt;&gt;7),-O$5,0))^($A3642-$A3641)*(1+2*(G3642/G3641-1))</f>
        <v>4416.5283288381834</v>
      </c>
      <c r="P3642" s="2"/>
      <c r="Q3642">
        <f>ROW()</f>
        <v>3642</v>
      </c>
      <c r="R3642">
        <f t="shared" si="167"/>
        <v>0.851779935275081</v>
      </c>
      <c r="V3642">
        <f t="shared" si="165"/>
        <v>1.631678443753759E-2</v>
      </c>
    </row>
    <row r="3643" spans="1:2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f>IFERROR(VLOOKUP(A3643,SHORTVOL!$A$2:$E$10000,5,0),"")</f>
        <v>1597.1</v>
      </c>
      <c r="G3643">
        <f>IFERROR(VLOOKUP($A3643,LONGVOL!$A$2:$E$10000,5,0),"")</f>
        <v>496.53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 s="2">
        <f t="shared" si="166"/>
        <v>118.41195807289188</v>
      </c>
      <c r="L3643">
        <f>VLOOKUP(A3643,'VXX-IV'!A$1:C$4500,3,0)</f>
        <v>29.63</v>
      </c>
      <c r="M3643" s="2">
        <f>M3642*(1-M$1+IF(AND(WEEKDAY($A3643)&lt;&gt;1,WEEKDAY($A3643)&lt;&gt;7),-M$5,0))^($A3643-$A3642)*(1+(F3643/F3642-1))</f>
        <v>31.732650089587594</v>
      </c>
      <c r="N3643" s="2"/>
      <c r="O3643" s="2">
        <f>O3642*(1-O$1+IF(AND(WEEKDAY($A3643)&lt;&gt;1,WEEKDAY($A3643)&lt;&gt;7),-O$5,0))^($A3643-$A3642)*(1+2*(G3643/G3642-1))</f>
        <v>4476.257192195364</v>
      </c>
      <c r="P3643" s="2"/>
      <c r="Q3643">
        <f>ROW()</f>
        <v>3643</v>
      </c>
      <c r="R3643">
        <f t="shared" si="167"/>
        <v>0.87374371859296485</v>
      </c>
      <c r="V3643">
        <f t="shared" si="165"/>
        <v>1.3523939825580866E-2</v>
      </c>
    </row>
    <row r="3644" spans="1:2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f>IFERROR(VLOOKUP(A3644,SHORTVOL!$A$2:$E$10000,5,0),"")</f>
        <v>1557.48</v>
      </c>
      <c r="G3644">
        <f>IFERROR(VLOOKUP($A3644,LONGVOL!$A$2:$E$10000,5,0),"")</f>
        <v>508.85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 s="2">
        <f t="shared" si="166"/>
        <v>122.7154599258478</v>
      </c>
      <c r="L3644">
        <f>VLOOKUP(A3644,'VXX-IV'!A$1:C$4500,3,0)</f>
        <v>30.7</v>
      </c>
      <c r="M3644" s="2">
        <f>M3643*(1-M$1+IF(AND(WEEKDAY($A3644)&lt;&gt;1,WEEKDAY($A3644)&lt;&gt;7),-M$5,0))^($A3644-$A3643)*(1+(F3644/F3643-1))</f>
        <v>30.942179421427547</v>
      </c>
      <c r="N3644" s="2"/>
      <c r="O3644" s="2">
        <f>O3643*(1-O$1+IF(AND(WEEKDAY($A3644)&lt;&gt;1,WEEKDAY($A3644)&lt;&gt;7),-O$5,0))^($A3644-$A3643)*(1+2*(G3644/G3643-1))</f>
        <v>4697.7258162227945</v>
      </c>
      <c r="P3644" s="2"/>
      <c r="Q3644">
        <f>ROW()</f>
        <v>3644</v>
      </c>
      <c r="R3644">
        <f t="shared" si="167"/>
        <v>0.89657282741738065</v>
      </c>
      <c r="V3644">
        <f t="shared" si="165"/>
        <v>4.9476295601060372E-2</v>
      </c>
    </row>
    <row r="3645" spans="1:2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f>IFERROR(VLOOKUP(A3645,SHORTVOL!$A$2:$E$10000,5,0),"")</f>
        <v>1517.92</v>
      </c>
      <c r="G3645">
        <f>IFERROR(VLOOKUP($A3645,LONGVOL!$A$2:$E$10000,5,0),"")</f>
        <v>521.77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 s="2">
        <f t="shared" si="166"/>
        <v>124.28613087871878</v>
      </c>
      <c r="L3645">
        <f>VLOOKUP(A3645,'VXX-IV'!A$1:C$4500,3,0)</f>
        <v>31.1</v>
      </c>
      <c r="M3645" s="2">
        <f>M3644*(1-M$1+IF(AND(WEEKDAY($A3645)&lt;&gt;1,WEEKDAY($A3645)&lt;&gt;7),-M$5,0))^($A3645-$A3644)*(1+(F3645/F3644-1))</f>
        <v>30.153067040683638</v>
      </c>
      <c r="N3645" s="2"/>
      <c r="O3645" s="2">
        <f>O3644*(1-O$1+IF(AND(WEEKDAY($A3645)&lt;&gt;1,WEEKDAY($A3645)&lt;&gt;7),-O$5,0))^($A3645-$A3644)*(1+2*(G3645/G3644-1))</f>
        <v>4935.585355618924</v>
      </c>
      <c r="P3645" s="2"/>
      <c r="Q3645">
        <f>ROW()</f>
        <v>3645</v>
      </c>
      <c r="R3645">
        <f t="shared" si="167"/>
        <v>0.89692585895117549</v>
      </c>
      <c r="V3645">
        <f t="shared" si="165"/>
        <v>5.063291232849787E-2</v>
      </c>
    </row>
    <row r="3646" spans="1:2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f>IFERROR(VLOOKUP(A3646,SHORTVOL!$A$2:$E$10000,5,0),"")</f>
        <v>1565.35</v>
      </c>
      <c r="G3646">
        <f>IFERROR(VLOOKUP($A3646,LONGVOL!$A$2:$E$10000,5,0),"")</f>
        <v>505.47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 s="2">
        <f t="shared" si="166"/>
        <v>119.8592637373453</v>
      </c>
      <c r="L3646">
        <f>VLOOKUP(A3646,'VXX-IV'!A$1:C$4500,3,0)</f>
        <v>29.99</v>
      </c>
      <c r="M3646" s="2">
        <f>M3645*(1-M$1+IF(AND(WEEKDAY($A3646)&lt;&gt;1,WEEKDAY($A3646)&lt;&gt;7),-M$5,0))^($A3646-$A3645)*(1+(F3646/F3645-1))</f>
        <v>31.085412369790173</v>
      </c>
      <c r="N3646" s="2"/>
      <c r="O3646" s="2">
        <f>O3645*(1-O$1+IF(AND(WEEKDAY($A3646)&lt;&gt;1,WEEKDAY($A3646)&lt;&gt;7),-O$5,0))^($A3646-$A3645)*(1+2*(G3646/G3645-1))</f>
        <v>4625.2534107317542</v>
      </c>
      <c r="P3646" s="2"/>
      <c r="Q3646">
        <f>ROW()</f>
        <v>3646</v>
      </c>
      <c r="R3646">
        <f t="shared" ref="R3646:R3677" si="168">B3646/C3646</f>
        <v>0.87569573283858992</v>
      </c>
      <c r="V3646">
        <f t="shared" ref="V3646:V3709" si="169">O3646/O3645-1</f>
        <v>-6.287642144287342E-2</v>
      </c>
    </row>
    <row r="3647" spans="1:2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f>IFERROR(VLOOKUP(A3647,SHORTVOL!$A$2:$E$10000,5,0),"")</f>
        <v>1612.86</v>
      </c>
      <c r="G3647">
        <f>IFERROR(VLOOKUP($A3647,LONGVOL!$A$2:$E$10000,5,0),"")</f>
        <v>490.13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 s="2">
        <f t="shared" si="166"/>
        <v>115.58019699884305</v>
      </c>
      <c r="L3647">
        <f>VLOOKUP(A3647,'VXX-IV'!A$1:C$4500,3,0)</f>
        <v>28.92</v>
      </c>
      <c r="M3647" s="2">
        <f>M3646*(1-M$1+IF(AND(WEEKDAY($A3647)&lt;&gt;1,WEEKDAY($A3647)&lt;&gt;7),-M$5,0))^($A3647-$A3646)*(1+(F3647/F3646-1))</f>
        <v>32.025508565381934</v>
      </c>
      <c r="N3647" s="2"/>
      <c r="O3647" s="2">
        <f>O3646*(1-O$1+IF(AND(WEEKDAY($A3647)&lt;&gt;1,WEEKDAY($A3647)&lt;&gt;7),-O$5,0))^($A3647-$A3646)*(1+2*(G3647/G3646-1))</f>
        <v>4343.90610107474</v>
      </c>
      <c r="P3647" s="2"/>
      <c r="Q3647">
        <f>ROW()</f>
        <v>3647</v>
      </c>
      <c r="R3647">
        <f t="shared" si="168"/>
        <v>0.85070785070785082</v>
      </c>
      <c r="V3647">
        <f t="shared" si="169"/>
        <v>-6.082851785033383E-2</v>
      </c>
    </row>
    <row r="3648" spans="1:2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f>IFERROR(VLOOKUP(A3648,SHORTVOL!$A$2:$E$10000,5,0),"")</f>
        <v>1637.6</v>
      </c>
      <c r="G3648">
        <f>IFERROR(VLOOKUP($A3648,LONGVOL!$A$2:$E$10000,5,0),"")</f>
        <v>482.61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 s="2">
        <f t="shared" si="166"/>
        <v>114.60348229737002</v>
      </c>
      <c r="L3648">
        <f>VLOOKUP(A3648,'VXX-IV'!A$1:C$4500,3,0)</f>
        <v>28.67</v>
      </c>
      <c r="M3648" s="2">
        <f>M3647*(1-M$1+IF(AND(WEEKDAY($A3648)&lt;&gt;1,WEEKDAY($A3648)&lt;&gt;7),-M$5,0))^($A3648-$A3647)*(1+(F3648/F3647-1))</f>
        <v>32.513324752100409</v>
      </c>
      <c r="N3648" s="2"/>
      <c r="O3648" s="2">
        <f>O3647*(1-O$1+IF(AND(WEEKDAY($A3648)&lt;&gt;1,WEEKDAY($A3648)&lt;&gt;7),-O$5,0))^($A3648-$A3647)*(1+2*(G3648/G3647-1))</f>
        <v>4210.0160435615553</v>
      </c>
      <c r="P3648" s="2"/>
      <c r="Q3648">
        <f>ROW()</f>
        <v>3648</v>
      </c>
      <c r="R3648">
        <f t="shared" si="168"/>
        <v>0.85770234986945171</v>
      </c>
      <c r="V3648">
        <f t="shared" si="169"/>
        <v>-3.0822502696376985E-2</v>
      </c>
    </row>
    <row r="3649" spans="1:2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f>IFERROR(VLOOKUP(A3649,SHORTVOL!$A$2:$E$10000,5,0),"")</f>
        <v>1678.27</v>
      </c>
      <c r="G3649">
        <f>IFERROR(VLOOKUP($A3649,LONGVOL!$A$2:$E$10000,5,0),"")</f>
        <v>470.62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 s="2">
        <f t="shared" si="166"/>
        <v>111.10592598668742</v>
      </c>
      <c r="L3649">
        <f>VLOOKUP(A3649,'VXX-IV'!A$1:C$4500,3,0)</f>
        <v>27.8</v>
      </c>
      <c r="M3649" s="2">
        <f>M3648*(1-M$1+IF(AND(WEEKDAY($A3649)&lt;&gt;1,WEEKDAY($A3649)&lt;&gt;7),-M$5,0))^($A3649-$A3648)*(1+(F3649/F3648-1))</f>
        <v>33.317282563153384</v>
      </c>
      <c r="N3649" s="2"/>
      <c r="O3649" s="2">
        <f>O3648*(1-O$1+IF(AND(WEEKDAY($A3649)&lt;&gt;1,WEEKDAY($A3649)&lt;&gt;7),-O$5,0))^($A3649-$A3648)*(1+2*(G3649/G3648-1))</f>
        <v>4000.2636176578226</v>
      </c>
      <c r="P3649" s="2"/>
      <c r="Q3649">
        <f>ROW()</f>
        <v>3649</v>
      </c>
      <c r="R3649">
        <f t="shared" si="168"/>
        <v>0.83750846310088012</v>
      </c>
      <c r="V3649">
        <f t="shared" si="169"/>
        <v>-4.9822239092060072E-2</v>
      </c>
    </row>
    <row r="3650" spans="1:2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f>IFERROR(VLOOKUP(A3650,SHORTVOL!$A$2:$E$10000,5,0),"")</f>
        <v>1717.64</v>
      </c>
      <c r="G3650">
        <f>IFERROR(VLOOKUP($A3650,LONGVOL!$A$2:$E$10000,5,0),"")</f>
        <v>459.58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 s="2">
        <f t="shared" si="166"/>
        <v>108.88051096391385</v>
      </c>
      <c r="L3650">
        <f>VLOOKUP(A3650,'VXX-IV'!A$1:C$4500,3,0)</f>
        <v>27.24</v>
      </c>
      <c r="M3650" s="2">
        <f>M3649*(1-M$1+IF(AND(WEEKDAY($A3650)&lt;&gt;1,WEEKDAY($A3650)&lt;&gt;7),-M$5,0))^($A3650-$A3649)*(1+(F3650/F3649-1))</f>
        <v>34.095265326149629</v>
      </c>
      <c r="N3650" s="2"/>
      <c r="O3650" s="2">
        <f>O3649*(1-O$1+IF(AND(WEEKDAY($A3650)&lt;&gt;1,WEEKDAY($A3650)&lt;&gt;7),-O$5,0))^($A3650-$A3649)*(1+2*(G3650/G3649-1))</f>
        <v>3812.0459771745559</v>
      </c>
      <c r="P3650" s="2"/>
      <c r="Q3650">
        <f>ROW()</f>
        <v>3650</v>
      </c>
      <c r="R3650">
        <f t="shared" si="168"/>
        <v>0.83994432846207379</v>
      </c>
      <c r="V3650">
        <f t="shared" si="169"/>
        <v>-4.7051309231832428E-2</v>
      </c>
    </row>
    <row r="3651" spans="1:2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f>IFERROR(VLOOKUP(A3651,SHORTVOL!$A$2:$E$10000,5,0),"")</f>
        <v>1670.57</v>
      </c>
      <c r="G3651">
        <f>IFERROR(VLOOKUP($A3651,LONGVOL!$A$2:$E$10000,5,0),"")</f>
        <v>472.18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 s="2">
        <f t="shared" si="166"/>
        <v>113.56715029990727</v>
      </c>
      <c r="L3651">
        <f>VLOOKUP(A3651,'VXX-IV'!A$1:C$4500,3,0)</f>
        <v>28.41</v>
      </c>
      <c r="M3651" s="2">
        <f>M3650*(1-M$1+IF(AND(WEEKDAY($A3651)&lt;&gt;1,WEEKDAY($A3651)&lt;&gt;7),-M$5,0))^($A3651-$A3650)*(1+(F3651/F3650-1))</f>
        <v>33.150430494287164</v>
      </c>
      <c r="N3651" s="2"/>
      <c r="O3651" s="2">
        <f>O3650*(1-O$1+IF(AND(WEEKDAY($A3651)&lt;&gt;1,WEEKDAY($A3651)&lt;&gt;7),-O$5,0))^($A3651-$A3650)*(1+2*(G3651/G3650-1))</f>
        <v>4019.3688193981511</v>
      </c>
      <c r="P3651" s="2"/>
      <c r="Q3651">
        <f>ROW()</f>
        <v>3651</v>
      </c>
      <c r="R3651">
        <f t="shared" si="168"/>
        <v>0.89528795811518325</v>
      </c>
      <c r="V3651">
        <f t="shared" si="169"/>
        <v>5.4386238640610651E-2</v>
      </c>
    </row>
    <row r="3652" spans="1:2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f>IFERROR(VLOOKUP(A3652,SHORTVOL!$A$2:$E$10000,5,0),"")</f>
        <v>1669.49</v>
      </c>
      <c r="G3652">
        <f>IFERROR(VLOOKUP($A3652,LONGVOL!$A$2:$E$10000,5,0),"")</f>
        <v>472.4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 s="2">
        <f t="shared" si="166"/>
        <v>111.06408091041106</v>
      </c>
      <c r="L3652">
        <f>VLOOKUP(A3652,'VXX-IV'!A$1:C$4500,3,0)</f>
        <v>27.79</v>
      </c>
      <c r="M3652" s="2">
        <f>M3651*(1-M$1+IF(AND(WEEKDAY($A3652)&lt;&gt;1,WEEKDAY($A3652)&lt;&gt;7),-M$5,0))^($A3652-$A3651)*(1+(F3652/F3651-1))</f>
        <v>33.125504778717236</v>
      </c>
      <c r="N3652" s="2"/>
      <c r="O3652" s="2">
        <f>O3651*(1-O$1+IF(AND(WEEKDAY($A3652)&lt;&gt;1,WEEKDAY($A3652)&lt;&gt;7),-O$5,0))^($A3652-$A3651)*(1+2*(G3652/G3651-1))</f>
        <v>4023.9084017384175</v>
      </c>
      <c r="P3652" s="2"/>
      <c r="Q3652">
        <f>ROW()</f>
        <v>3652</v>
      </c>
      <c r="R3652">
        <f t="shared" si="168"/>
        <v>0.85039893617021278</v>
      </c>
      <c r="V3652">
        <f t="shared" si="169"/>
        <v>1.129426669769007E-3</v>
      </c>
    </row>
    <row r="3653" spans="1:2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f>IFERROR(VLOOKUP(A3653,SHORTVOL!$A$2:$E$10000,5,0),"")</f>
        <v>1722.51</v>
      </c>
      <c r="G3653">
        <f>IFERROR(VLOOKUP($A3653,LONGVOL!$A$2:$E$10000,5,0),"")</f>
        <v>457.48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 s="2">
        <f t="shared" si="166"/>
        <v>108.04066304093729</v>
      </c>
      <c r="L3653">
        <f>VLOOKUP(A3653,'VXX-IV'!A$1:C$4500,3,0)</f>
        <v>27.03</v>
      </c>
      <c r="M3653" s="2">
        <f>M3652*(1-M$1+IF(AND(WEEKDAY($A3653)&lt;&gt;1,WEEKDAY($A3653)&lt;&gt;7),-M$5,0))^($A3653-$A3652)*(1+(F3653/F3652-1))</f>
        <v>34.173906212638151</v>
      </c>
      <c r="N3653" s="2"/>
      <c r="O3653" s="2">
        <f>O3652*(1-O$1+IF(AND(WEEKDAY($A3653)&lt;&gt;1,WEEKDAY($A3653)&lt;&gt;7),-O$5,0))^($A3653-$A3652)*(1+2*(G3653/G3652-1))</f>
        <v>3767.8796319651656</v>
      </c>
      <c r="P3653" s="2"/>
      <c r="Q3653">
        <f>ROW()</f>
        <v>3653</v>
      </c>
      <c r="R3653">
        <f t="shared" si="168"/>
        <v>0.80204778156996581</v>
      </c>
      <c r="V3653">
        <f t="shared" si="169"/>
        <v>-6.3626888142543692E-2</v>
      </c>
    </row>
    <row r="3654" spans="1:2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f>IFERROR(VLOOKUP(A3654,SHORTVOL!$A$2:$E$10000,5,0),"")</f>
        <v>1753.5</v>
      </c>
      <c r="G3654">
        <f>IFERROR(VLOOKUP($A3654,LONGVOL!$A$2:$E$10000,5,0),"")</f>
        <v>449.25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 s="2">
        <f t="shared" si="166"/>
        <v>106.17692628177788</v>
      </c>
      <c r="L3654">
        <f>VLOOKUP(A3654,'VXX-IV'!A$1:C$4500,3,0)</f>
        <v>26.57</v>
      </c>
      <c r="M3654" s="2">
        <f>M3653*(1-M$1+IF(AND(WEEKDAY($A3654)&lt;&gt;1,WEEKDAY($A3654)&lt;&gt;7),-M$5,0))^($A3654-$A3653)*(1+(F3654/F3653-1))</f>
        <v>34.785065862622311</v>
      </c>
      <c r="N3654" s="2"/>
      <c r="O3654" s="2">
        <f>O3653*(1-O$1+IF(AND(WEEKDAY($A3654)&lt;&gt;1,WEEKDAY($A3654)&lt;&gt;7),-O$5,0))^($A3654-$A3653)*(1+2*(G3654/G3653-1))</f>
        <v>3631.7998924507738</v>
      </c>
      <c r="P3654" s="2"/>
      <c r="Q3654">
        <f>ROW()</f>
        <v>3654</v>
      </c>
      <c r="R3654">
        <f t="shared" si="168"/>
        <v>0.8132322536181944</v>
      </c>
      <c r="V3654">
        <f t="shared" si="169"/>
        <v>-3.6115734260708909E-2</v>
      </c>
    </row>
    <row r="3655" spans="1:2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f>IFERROR(VLOOKUP(A3655,SHORTVOL!$A$2:$E$10000,5,0),"")</f>
        <v>1752.02</v>
      </c>
      <c r="G3655">
        <f>IFERROR(VLOOKUP($A3655,LONGVOL!$A$2:$E$10000,5,0),"")</f>
        <v>449.63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 s="2">
        <f t="shared" si="166"/>
        <v>106.97045088162007</v>
      </c>
      <c r="L3655">
        <f>VLOOKUP(A3655,'VXX-IV'!A$1:C$4500,3,0)</f>
        <v>26.76</v>
      </c>
      <c r="M3655" s="2">
        <f>M3654*(1-M$1+IF(AND(WEEKDAY($A3655)&lt;&gt;1,WEEKDAY($A3655)&lt;&gt;7),-M$5,0))^($A3655-$A3654)*(1+(F3655/F3654-1))</f>
        <v>34.752040341646961</v>
      </c>
      <c r="N3655" s="2"/>
      <c r="O3655" s="2">
        <f>O3654*(1-O$1+IF(AND(WEEKDAY($A3655)&lt;&gt;1,WEEKDAY($A3655)&lt;&gt;7),-O$5,0))^($A3655-$A3654)*(1+2*(G3655/G3654-1))</f>
        <v>3637.4305399212544</v>
      </c>
      <c r="P3655" s="2"/>
      <c r="Q3655">
        <f>ROW()</f>
        <v>3655</v>
      </c>
      <c r="R3655">
        <f t="shared" si="168"/>
        <v>0.80109739368998623</v>
      </c>
      <c r="V3655">
        <f t="shared" si="169"/>
        <v>1.5503738193793914E-3</v>
      </c>
    </row>
    <row r="3656" spans="1:2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f>IFERROR(VLOOKUP(A3656,SHORTVOL!$A$2:$E$10000,5,0),"")</f>
        <v>1753.07</v>
      </c>
      <c r="G3656">
        <f>IFERROR(VLOOKUP($A3656,LONGVOL!$A$2:$E$10000,5,0),"")</f>
        <v>449.36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 s="2">
        <f t="shared" si="166"/>
        <v>106.17576691091973</v>
      </c>
      <c r="L3656">
        <f>VLOOKUP(A3656,'VXX-IV'!A$1:C$4500,3,0)</f>
        <v>26.56</v>
      </c>
      <c r="M3656" s="2">
        <f>M3655*(1-M$1+IF(AND(WEEKDAY($A3656)&lt;&gt;1,WEEKDAY($A3656)&lt;&gt;7),-M$5,0))^($A3656-$A3655)*(1+(F3656/F3655-1))</f>
        <v>34.7618652168916</v>
      </c>
      <c r="N3656" s="2"/>
      <c r="O3656" s="2">
        <f>O3655*(1-O$1+IF(AND(WEEKDAY($A3656)&lt;&gt;1,WEEKDAY($A3656)&lt;&gt;7),-O$5,0))^($A3656-$A3655)*(1+2*(G3656/G3655-1))</f>
        <v>3631.5244179931842</v>
      </c>
      <c r="P3656" s="2"/>
      <c r="Q3656">
        <f>ROW()</f>
        <v>3656</v>
      </c>
      <c r="R3656">
        <f t="shared" si="168"/>
        <v>0.82599864590385919</v>
      </c>
      <c r="V3656">
        <f t="shared" si="169"/>
        <v>-1.6237071370159839E-3</v>
      </c>
    </row>
    <row r="3657" spans="1:2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f>IFERROR(VLOOKUP(A3657,SHORTVOL!$A$2:$E$10000,5,0),"")</f>
        <v>1736.82</v>
      </c>
      <c r="G3657">
        <f>IFERROR(VLOOKUP($A3657,LONGVOL!$A$2:$E$10000,5,0),"")</f>
        <v>453.5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 s="2">
        <f t="shared" ref="K3657:K3720" si="170">K3656*$D3657/$D3656*(1-K$1)^($A3657-$A3656)</f>
        <v>106.5532756905085</v>
      </c>
      <c r="L3657">
        <f>VLOOKUP(A3657,'VXX-IV'!A$1:C$4500,3,0)</f>
        <v>26.66</v>
      </c>
      <c r="M3657" s="2">
        <f>M3656*(1-M$1+IF(AND(WEEKDAY($A3657)&lt;&gt;1,WEEKDAY($A3657)&lt;&gt;7),-M$5,0))^($A3657-$A3656)*(1+(F3657/F3656-1))</f>
        <v>34.436009065950749</v>
      </c>
      <c r="N3657" s="2"/>
      <c r="O3657" s="2">
        <f>O3656*(1-O$1+IF(AND(WEEKDAY($A3657)&lt;&gt;1,WEEKDAY($A3657)&lt;&gt;7),-O$5,0))^($A3657-$A3656)*(1+2*(G3657/G3656-1))</f>
        <v>3698.241017270067</v>
      </c>
      <c r="P3657" s="2"/>
      <c r="Q3657">
        <f>ROW()</f>
        <v>3657</v>
      </c>
      <c r="R3657">
        <f t="shared" si="168"/>
        <v>0.83243967828418231</v>
      </c>
      <c r="V3657">
        <f t="shared" si="169"/>
        <v>1.8371513336471246E-2</v>
      </c>
    </row>
    <row r="3658" spans="1:2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f>IFERROR(VLOOKUP(A3658,SHORTVOL!$A$2:$E$10000,5,0),"")</f>
        <v>1713.33</v>
      </c>
      <c r="G3658">
        <f>IFERROR(VLOOKUP($A3658,LONGVOL!$A$2:$E$10000,5,0),"")</f>
        <v>459.65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 s="2">
        <f t="shared" si="170"/>
        <v>109.07194667817454</v>
      </c>
      <c r="L3658">
        <f>VLOOKUP(A3658,'VXX-IV'!A$1:C$4500,3,0)</f>
        <v>27.29</v>
      </c>
      <c r="M3658" s="2">
        <f>M3657*(1-M$1+IF(AND(WEEKDAY($A3658)&lt;&gt;1,WEEKDAY($A3658)&lt;&gt;7),-M$5,0))^($A3658-$A3657)*(1+(F3658/F3657-1))</f>
        <v>33.966688602847256</v>
      </c>
      <c r="N3658" s="2"/>
      <c r="O3658" s="2">
        <f>O3657*(1-O$1+IF(AND(WEEKDAY($A3658)&lt;&gt;1,WEEKDAY($A3658)&lt;&gt;7),-O$5,0))^($A3658-$A3657)*(1+2*(G3658/G3657-1))</f>
        <v>3797.6796038577763</v>
      </c>
      <c r="P3658" s="2"/>
      <c r="Q3658">
        <f>ROW()</f>
        <v>3658</v>
      </c>
      <c r="R3658">
        <f t="shared" si="168"/>
        <v>0.85082508250825084</v>
      </c>
      <c r="V3658">
        <f t="shared" si="169"/>
        <v>2.6888076283657636E-2</v>
      </c>
    </row>
    <row r="3659" spans="1:2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f>IFERROR(VLOOKUP(A3659,SHORTVOL!$A$2:$E$10000,5,0),"")</f>
        <v>1742.21</v>
      </c>
      <c r="G3659">
        <f>IFERROR(VLOOKUP($A3659,LONGVOL!$A$2:$E$10000,5,0),"")</f>
        <v>451.91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 s="2">
        <f t="shared" si="170"/>
        <v>106.9583386290921</v>
      </c>
      <c r="L3659">
        <f>VLOOKUP(A3659,'VXX-IV'!A$1:C$4500,3,0)</f>
        <v>26.76</v>
      </c>
      <c r="M3659" s="2">
        <f>M3658*(1-M$1+IF(AND(WEEKDAY($A3659)&lt;&gt;1,WEEKDAY($A3659)&lt;&gt;7),-M$5,0))^($A3659-$A3658)*(1+(F3659/F3658-1))</f>
        <v>34.535590097765358</v>
      </c>
      <c r="N3659" s="2"/>
      <c r="O3659" s="2">
        <f>O3658*(1-O$1+IF(AND(WEEKDAY($A3659)&lt;&gt;1,WEEKDAY($A3659)&lt;&gt;7),-O$5,0))^($A3659-$A3658)*(1+2*(G3659/G3658-1))</f>
        <v>3669.264324881522</v>
      </c>
      <c r="P3659" s="2"/>
      <c r="Q3659">
        <f>ROW()</f>
        <v>3659</v>
      </c>
      <c r="R3659">
        <f t="shared" si="168"/>
        <v>0.83344526527871055</v>
      </c>
      <c r="V3659">
        <f t="shared" si="169"/>
        <v>-3.3814142416281445E-2</v>
      </c>
    </row>
    <row r="3660" spans="1:2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f>IFERROR(VLOOKUP(A3660,SHORTVOL!$A$2:$E$10000,5,0),"")</f>
        <v>1743.05</v>
      </c>
      <c r="G3660">
        <f>IFERROR(VLOOKUP($A3660,LONGVOL!$A$2:$E$10000,5,0),"")</f>
        <v>451.69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 s="2">
        <f t="shared" si="170"/>
        <v>106.11047585174735</v>
      </c>
      <c r="L3660">
        <f>VLOOKUP(A3660,'VXX-IV'!A$1:C$4500,3,0)</f>
        <v>26.55</v>
      </c>
      <c r="M3660" s="2">
        <f>M3659*(1-M$1+IF(AND(WEEKDAY($A3660)&lt;&gt;1,WEEKDAY($A3660)&lt;&gt;7),-M$5,0))^($A3660-$A3659)*(1+(F3660/F3659-1))</f>
        <v>34.548596751181641</v>
      </c>
      <c r="N3660" s="2"/>
      <c r="O3660" s="2">
        <f>O3659*(1-O$1+IF(AND(WEEKDAY($A3660)&lt;&gt;1,WEEKDAY($A3660)&lt;&gt;7),-O$5,0))^($A3660-$A3659)*(1+2*(G3660/G3659-1))</f>
        <v>3665.1745492596883</v>
      </c>
      <c r="P3660" s="2"/>
      <c r="Q3660">
        <f>ROW()</f>
        <v>3660</v>
      </c>
      <c r="R3660">
        <f t="shared" si="168"/>
        <v>0.82058226134055512</v>
      </c>
      <c r="V3660">
        <f t="shared" si="169"/>
        <v>-1.1146037079151627E-3</v>
      </c>
    </row>
    <row r="3661" spans="1:2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f>IFERROR(VLOOKUP(A3661,SHORTVOL!$A$2:$E$10000,5,0),"")</f>
        <v>1761.82</v>
      </c>
      <c r="G3661">
        <f>IFERROR(VLOOKUP($A3661,LONGVOL!$A$2:$E$10000,5,0),"")</f>
        <v>446.83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 s="2">
        <f t="shared" si="170"/>
        <v>105.60526431707251</v>
      </c>
      <c r="L3661">
        <f>VLOOKUP(A3661,'VXX-IV'!A$1:C$4500,3,0)</f>
        <v>26.42</v>
      </c>
      <c r="M3661" s="2">
        <f>M3660*(1-M$1+IF(AND(WEEKDAY($A3661)&lt;&gt;1,WEEKDAY($A3661)&lt;&gt;7),-M$5,0))^($A3661-$A3660)*(1+(F3661/F3660-1))</f>
        <v>34.909583580818285</v>
      </c>
      <c r="N3661" s="2"/>
      <c r="O3661" s="2">
        <f>O3660*(1-O$1+IF(AND(WEEKDAY($A3661)&lt;&gt;1,WEEKDAY($A3661)&lt;&gt;7),-O$5,0))^($A3661-$A3660)*(1+2*(G3661/G3660-1))</f>
        <v>3584.7851618747441</v>
      </c>
      <c r="P3661" s="2"/>
      <c r="Q3661">
        <f>ROW()</f>
        <v>3661</v>
      </c>
      <c r="R3661">
        <f t="shared" si="168"/>
        <v>0.81411126187245586</v>
      </c>
      <c r="V3661">
        <f t="shared" si="169"/>
        <v>-2.193330394078552E-2</v>
      </c>
    </row>
    <row r="3662" spans="1:2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f>IFERROR(VLOOKUP(A3662,SHORTVOL!$A$2:$E$10000,5,0),"")</f>
        <v>1765.86</v>
      </c>
      <c r="G3662">
        <f>IFERROR(VLOOKUP($A3662,LONGVOL!$A$2:$E$10000,5,0),"")</f>
        <v>445.8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 s="2">
        <f t="shared" si="170"/>
        <v>105.97706407800715</v>
      </c>
      <c r="L3662">
        <f>VLOOKUP(A3662,'VXX-IV'!A$1:C$4500,3,0)</f>
        <v>26.51</v>
      </c>
      <c r="M3662" s="2">
        <f>M3661*(1-M$1+IF(AND(WEEKDAY($A3662)&lt;&gt;1,WEEKDAY($A3662)&lt;&gt;7),-M$5,0))^($A3662-$A3661)*(1+(F3662/F3661-1))</f>
        <v>34.98594347610976</v>
      </c>
      <c r="N3662" s="2"/>
      <c r="O3662" s="2">
        <f>O3661*(1-O$1+IF(AND(WEEKDAY($A3662)&lt;&gt;1,WEEKDAY($A3662)&lt;&gt;7),-O$5,0))^($A3662-$A3661)*(1+2*(G3662/G3661-1))</f>
        <v>3567.7549235022052</v>
      </c>
      <c r="P3662" s="2"/>
      <c r="Q3662">
        <f>ROW()</f>
        <v>3662</v>
      </c>
      <c r="R3662">
        <f t="shared" si="168"/>
        <v>0.81199460916442057</v>
      </c>
      <c r="V3662">
        <f t="shared" si="169"/>
        <v>-4.7506998616432261E-3</v>
      </c>
    </row>
    <row r="3663" spans="1:2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f>IFERROR(VLOOKUP(A3663,SHORTVOL!$A$2:$E$10000,5,0),"")</f>
        <v>1778.13</v>
      </c>
      <c r="G3663">
        <f>IFERROR(VLOOKUP($A3663,LONGVOL!$A$2:$E$10000,5,0),"")</f>
        <v>442.7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 s="2">
        <f t="shared" si="170"/>
        <v>104.51402954299677</v>
      </c>
      <c r="L3663">
        <f>VLOOKUP(A3663,'VXX-IV'!A$1:C$4500,3,0)</f>
        <v>26.15</v>
      </c>
      <c r="M3663" s="2">
        <f>M3662*(1-M$1+IF(AND(WEEKDAY($A3663)&lt;&gt;1,WEEKDAY($A3663)&lt;&gt;7),-M$5,0))^($A3663-$A3662)*(1+(F3663/F3662-1))</f>
        <v>35.225325814804165</v>
      </c>
      <c r="N3663" s="2"/>
      <c r="O3663" s="2">
        <f>O3662*(1-O$1+IF(AND(WEEKDAY($A3663)&lt;&gt;1,WEEKDAY($A3663)&lt;&gt;7),-O$5,0))^($A3663-$A3662)*(1+2*(G3663/G3662-1))</f>
        <v>3517.6396852498979</v>
      </c>
      <c r="P3663" s="2"/>
      <c r="Q3663">
        <f>ROW()</f>
        <v>3663</v>
      </c>
      <c r="R3663">
        <f t="shared" si="168"/>
        <v>0.79087193460490457</v>
      </c>
      <c r="V3663">
        <f t="shared" si="169"/>
        <v>-1.4046715463043258E-2</v>
      </c>
    </row>
    <row r="3664" spans="1:2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f>IFERROR(VLOOKUP(A3664,SHORTVOL!$A$2:$E$10000,5,0),"")</f>
        <v>1668.07</v>
      </c>
      <c r="G3664">
        <f>IFERROR(VLOOKUP($A3664,LONGVOL!$A$2:$E$10000,5,0),"")</f>
        <v>470.11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 s="2">
        <f t="shared" si="170"/>
        <v>110.14639565946671</v>
      </c>
      <c r="L3664">
        <f>VLOOKUP(A3664,'VXX-IV'!A$1:C$4500,3,0)</f>
        <v>27.56</v>
      </c>
      <c r="M3664" s="2">
        <f>M3663*(1-M$1+IF(AND(WEEKDAY($A3664)&lt;&gt;1,WEEKDAY($A3664)&lt;&gt;7),-M$5,0))^($A3664-$A3663)*(1+(F3664/F3663-1))</f>
        <v>33.041516333248374</v>
      </c>
      <c r="N3664" s="2"/>
      <c r="O3664" s="2">
        <f>O3663*(1-O$1+IF(AND(WEEKDAY($A3664)&lt;&gt;1,WEEKDAY($A3664)&lt;&gt;7),-O$5,0))^($A3664-$A3663)*(1+2*(G3664/G3663-1))</f>
        <v>3952.674869750464</v>
      </c>
      <c r="P3664" s="2"/>
      <c r="Q3664">
        <f>ROW()</f>
        <v>3664</v>
      </c>
      <c r="R3664">
        <f t="shared" si="168"/>
        <v>0.89772727272727282</v>
      </c>
      <c r="V3664">
        <f t="shared" si="169"/>
        <v>0.1236724688787052</v>
      </c>
    </row>
    <row r="3665" spans="1:2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f>IFERROR(VLOOKUP(A3665,SHORTVOL!$A$2:$E$10000,5,0),"")</f>
        <v>1641.37</v>
      </c>
      <c r="G3665">
        <f>IFERROR(VLOOKUP($A3665,LONGVOL!$A$2:$E$10000,5,0),"")</f>
        <v>477.63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 s="2">
        <f t="shared" si="170"/>
        <v>112.26791927852398</v>
      </c>
      <c r="L3665">
        <f>VLOOKUP(A3665,'VXX-IV'!A$1:C$4500,3,0)</f>
        <v>28.09</v>
      </c>
      <c r="M3665" s="2">
        <f>M3664*(1-M$1+IF(AND(WEEKDAY($A3665)&lt;&gt;1,WEEKDAY($A3665)&lt;&gt;7),-M$5,0))^($A3665-$A3664)*(1+(F3665/F3664-1))</f>
        <v>32.509207143271162</v>
      </c>
      <c r="N3665" s="2"/>
      <c r="O3665" s="2">
        <f>O3664*(1-O$1+IF(AND(WEEKDAY($A3665)&lt;&gt;1,WEEKDAY($A3665)&lt;&gt;7),-O$5,0))^($A3665-$A3664)*(1+2*(G3665/G3664-1))</f>
        <v>4078.5553208952974</v>
      </c>
      <c r="P3665" s="2"/>
      <c r="Q3665">
        <f>ROW()</f>
        <v>3665</v>
      </c>
      <c r="R3665">
        <f t="shared" si="168"/>
        <v>0.91200000000000003</v>
      </c>
      <c r="V3665">
        <f t="shared" si="169"/>
        <v>3.1846902488283924E-2</v>
      </c>
    </row>
    <row r="3666" spans="1:2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f>IFERROR(VLOOKUP(A3666,SHORTVOL!$A$2:$E$10000,5,0),"")</f>
        <v>1623.32</v>
      </c>
      <c r="G3666">
        <f>IFERROR(VLOOKUP($A3666,LONGVOL!$A$2:$E$10000,5,0),"")</f>
        <v>482.88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 s="2">
        <f t="shared" si="170"/>
        <v>114.61476454248449</v>
      </c>
      <c r="L3666">
        <f>VLOOKUP(A3666,'VXX-IV'!A$1:C$4500,3,0)</f>
        <v>28.68</v>
      </c>
      <c r="M3666" s="2">
        <f>M3665*(1-M$1+IF(AND(WEEKDAY($A3666)&lt;&gt;1,WEEKDAY($A3666)&lt;&gt;7),-M$5,0))^($A3666-$A3665)*(1+(F3666/F3665-1))</f>
        <v>32.141533321864657</v>
      </c>
      <c r="N3666" s="2"/>
      <c r="O3666" s="2">
        <f>O3665*(1-O$1+IF(AND(WEEKDAY($A3666)&lt;&gt;1,WEEKDAY($A3666)&lt;&gt;7),-O$5,0))^($A3666-$A3665)*(1+2*(G3666/G3665-1))</f>
        <v>4166.4523145275571</v>
      </c>
      <c r="P3666" s="2"/>
      <c r="Q3666">
        <f>ROW()</f>
        <v>3666</v>
      </c>
      <c r="R3666">
        <f t="shared" si="168"/>
        <v>0.95033313143549347</v>
      </c>
      <c r="V3666">
        <f t="shared" si="169"/>
        <v>2.1551011747209747E-2</v>
      </c>
    </row>
    <row r="3667" spans="1:2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f>IFERROR(VLOOKUP(A3667,SHORTVOL!$A$2:$E$10000,5,0),"")</f>
        <v>1595.98</v>
      </c>
      <c r="G3667">
        <f>IFERROR(VLOOKUP($A3667,LONGVOL!$A$2:$E$10000,5,0),"")</f>
        <v>491.02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 s="2">
        <f t="shared" si="170"/>
        <v>116.29684029136608</v>
      </c>
      <c r="L3667">
        <f>VLOOKUP(A3667,'VXX-IV'!A$1:C$4500,3,0)</f>
        <v>29.1</v>
      </c>
      <c r="M3667" s="2">
        <f>M3666*(1-M$1+IF(AND(WEEKDAY($A3667)&lt;&gt;1,WEEKDAY($A3667)&lt;&gt;7),-M$5,0))^($A3667-$A3666)*(1+(F3667/F3666-1))</f>
        <v>31.596871563095071</v>
      </c>
      <c r="N3667" s="2"/>
      <c r="O3667" s="2">
        <f>O3666*(1-O$1+IF(AND(WEEKDAY($A3667)&lt;&gt;1,WEEKDAY($A3667)&lt;&gt;7),-O$5,0))^($A3667-$A3666)*(1+2*(G3667/G3666-1))</f>
        <v>4306.3139837644949</v>
      </c>
      <c r="P3667" s="2"/>
      <c r="Q3667">
        <f>ROW()</f>
        <v>3667</v>
      </c>
      <c r="R3667">
        <f t="shared" si="168"/>
        <v>0.95911004209260375</v>
      </c>
      <c r="V3667">
        <f t="shared" si="169"/>
        <v>3.3568527533429204E-2</v>
      </c>
    </row>
    <row r="3668" spans="1:2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f>IFERROR(VLOOKUP(A3668,SHORTVOL!$A$2:$E$10000,5,0),"")</f>
        <v>1357.11</v>
      </c>
      <c r="G3668">
        <f>IFERROR(VLOOKUP($A3668,LONGVOL!$A$2:$E$10000,5,0),"")</f>
        <v>564.51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 s="2">
        <f t="shared" si="170"/>
        <v>138.10038260550365</v>
      </c>
      <c r="L3668">
        <f>VLOOKUP(A3668,'VXX-IV'!A$1:C$4500,3,0)</f>
        <v>34.549999999999997</v>
      </c>
      <c r="M3668" s="2">
        <f>M3667*(1-M$1+IF(AND(WEEKDAY($A3668)&lt;&gt;1,WEEKDAY($A3668)&lt;&gt;7),-M$5,0))^($A3668-$A3667)*(1+(F3668/F3667-1))</f>
        <v>26.864940264096646</v>
      </c>
      <c r="N3668" s="2"/>
      <c r="O3668" s="2">
        <f>O3667*(1-O$1+IF(AND(WEEKDAY($A3668)&lt;&gt;1,WEEKDAY($A3668)&lt;&gt;7),-O$5,0))^($A3668-$A3667)*(1+2*(G3668/G3667-1))</f>
        <v>5594.5596325941215</v>
      </c>
      <c r="P3668" s="2"/>
      <c r="Q3668">
        <f>ROW()</f>
        <v>3668</v>
      </c>
      <c r="R3668">
        <f t="shared" si="168"/>
        <v>1.1091787439613527</v>
      </c>
      <c r="V3668">
        <f t="shared" si="169"/>
        <v>0.29915274494301225</v>
      </c>
    </row>
    <row r="3669" spans="1:2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f>IFERROR(VLOOKUP(A3669,SHORTVOL!$A$2:$E$10000,5,0),"")</f>
        <v>1222.21</v>
      </c>
      <c r="G3669">
        <f>IFERROR(VLOOKUP($A3669,LONGVOL!$A$2:$E$10000,5,0),"")</f>
        <v>620.62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 s="2">
        <f t="shared" si="170"/>
        <v>139.64415434210844</v>
      </c>
      <c r="L3669">
        <f>VLOOKUP(A3669,'VXX-IV'!A$1:C$4500,3,0)</f>
        <v>34.94</v>
      </c>
      <c r="M3669" s="2">
        <f>M3668*(1-M$1+IF(AND(WEEKDAY($A3669)&lt;&gt;1,WEEKDAY($A3669)&lt;&gt;7),-M$5,0))^($A3669-$A3668)*(1+(F3669/F3668-1))</f>
        <v>24.191948526433791</v>
      </c>
      <c r="N3669" s="2"/>
      <c r="O3669" s="2">
        <f>O3668*(1-O$1+IF(AND(WEEKDAY($A3669)&lt;&gt;1,WEEKDAY($A3669)&lt;&gt;7),-O$5,0))^($A3669-$A3668)*(1+2*(G3669/G3668-1))</f>
        <v>6705.7663287271298</v>
      </c>
      <c r="P3669" s="2"/>
      <c r="Q3669">
        <f>ROW()</f>
        <v>3669</v>
      </c>
      <c r="R3669">
        <f t="shared" si="168"/>
        <v>1.1586270871985158</v>
      </c>
      <c r="V3669">
        <f t="shared" si="169"/>
        <v>0.19862272799079217</v>
      </c>
    </row>
    <row r="3670" spans="1:2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f>IFERROR(VLOOKUP(A3670,SHORTVOL!$A$2:$E$10000,5,0),"")</f>
        <v>1317.1</v>
      </c>
      <c r="G3670">
        <f>IFERROR(VLOOKUP($A3670,LONGVOL!$A$2:$E$10000,5,0),"")</f>
        <v>572.44000000000005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 s="2">
        <f t="shared" si="170"/>
        <v>135.75673289386626</v>
      </c>
      <c r="L3670">
        <f>VLOOKUP(A3670,'VXX-IV'!A$1:C$4500,3,0)</f>
        <v>33.97</v>
      </c>
      <c r="M3670" s="2">
        <f>M3669*(1-M$1+IF(AND(WEEKDAY($A3670)&lt;&gt;1,WEEKDAY($A3670)&lt;&gt;7),-M$5,0))^($A3670-$A3669)*(1+(F3670/F3669-1))</f>
        <v>26.067414347505263</v>
      </c>
      <c r="N3670" s="2"/>
      <c r="O3670" s="2">
        <f>O3669*(1-O$1+IF(AND(WEEKDAY($A3670)&lt;&gt;1,WEEKDAY($A3670)&lt;&gt;7),-O$5,0))^($A3670-$A3669)*(1+2*(G3670/G3669-1))</f>
        <v>5663.8023649200513</v>
      </c>
      <c r="P3670" s="2"/>
      <c r="Q3670">
        <f>ROW()</f>
        <v>3670</v>
      </c>
      <c r="R3670">
        <f t="shared" si="168"/>
        <v>1.0740927419354838</v>
      </c>
      <c r="V3670">
        <f t="shared" si="169"/>
        <v>-0.1553832795132396</v>
      </c>
    </row>
    <row r="3671" spans="1:2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f>IFERROR(VLOOKUP(A3671,SHORTVOL!$A$2:$E$10000,5,0),"")</f>
        <v>1303.5999999999999</v>
      </c>
      <c r="G3671">
        <f>IFERROR(VLOOKUP($A3671,LONGVOL!$A$2:$E$10000,5,0),"")</f>
        <v>578.29999999999995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 s="2">
        <f t="shared" si="170"/>
        <v>138.59001784225663</v>
      </c>
      <c r="L3671">
        <f>VLOOKUP(A3671,'VXX-IV'!A$1:C$4500,3,0)</f>
        <v>34.67</v>
      </c>
      <c r="M3671" s="2">
        <f>M3670*(1-M$1+IF(AND(WEEKDAY($A3671)&lt;&gt;1,WEEKDAY($A3671)&lt;&gt;7),-M$5,0))^($A3671-$A3670)*(1+(F3671/F3670-1))</f>
        <v>25.792065472247248</v>
      </c>
      <c r="N3671" s="2"/>
      <c r="O3671" s="2">
        <f>O3670*(1-O$1+IF(AND(WEEKDAY($A3671)&lt;&gt;1,WEEKDAY($A3671)&lt;&gt;7),-O$5,0))^($A3671-$A3670)*(1+2*(G3671/G3670-1))</f>
        <v>5777.3155466988719</v>
      </c>
      <c r="P3671" s="2"/>
      <c r="Q3671">
        <f>ROW()</f>
        <v>3671</v>
      </c>
      <c r="R3671">
        <f t="shared" si="168"/>
        <v>1.0497782158698867</v>
      </c>
      <c r="V3671">
        <f t="shared" si="169"/>
        <v>2.0041868424274245E-2</v>
      </c>
    </row>
    <row r="3672" spans="1:2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f>IFERROR(VLOOKUP(A3672,SHORTVOL!$A$2:$E$10000,5,0),"")</f>
        <v>1386.69</v>
      </c>
      <c r="G3672">
        <f>IFERROR(VLOOKUP($A3672,LONGVOL!$A$2:$E$10000,5,0),"")</f>
        <v>541.45000000000005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 s="2">
        <f t="shared" si="170"/>
        <v>128.83712675016471</v>
      </c>
      <c r="L3672">
        <f>VLOOKUP(A3672,'VXX-IV'!A$1:C$4500,3,0)</f>
        <v>32.229999999999997</v>
      </c>
      <c r="M3672" s="2">
        <f>M3671*(1-M$1+IF(AND(WEEKDAY($A3672)&lt;&gt;1,WEEKDAY($A3672)&lt;&gt;7),-M$5,0))^($A3672-$A3671)*(1+(F3672/F3671-1))</f>
        <v>27.433128823179779</v>
      </c>
      <c r="N3672" s="2"/>
      <c r="O3672" s="2">
        <f>O3671*(1-O$1+IF(AND(WEEKDAY($A3672)&lt;&gt;1,WEEKDAY($A3672)&lt;&gt;7),-O$5,0))^($A3672-$A3671)*(1+2*(G3672/G3671-1))</f>
        <v>5040.3287176351632</v>
      </c>
      <c r="P3672" s="2"/>
      <c r="Q3672">
        <f>ROW()</f>
        <v>3672</v>
      </c>
      <c r="R3672">
        <f t="shared" si="168"/>
        <v>0.98106904231625836</v>
      </c>
      <c r="V3672">
        <f t="shared" si="169"/>
        <v>-0.12756561816756207</v>
      </c>
    </row>
    <row r="3673" spans="1:2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f>IFERROR(VLOOKUP(A3673,SHORTVOL!$A$2:$E$10000,5,0),"")</f>
        <v>1364.06</v>
      </c>
      <c r="G3673">
        <f>IFERROR(VLOOKUP($A3673,LONGVOL!$A$2:$E$10000,5,0),"")</f>
        <v>550.28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 s="2">
        <f t="shared" si="170"/>
        <v>127.72329055339192</v>
      </c>
      <c r="L3673">
        <f>VLOOKUP(A3673,'VXX-IV'!A$1:C$4500,3,0)</f>
        <v>31.96</v>
      </c>
      <c r="M3673" s="2">
        <f>M3672*(1-M$1+IF(AND(WEEKDAY($A3673)&lt;&gt;1,WEEKDAY($A3673)&lt;&gt;7),-M$5,0))^($A3673-$A3672)*(1+(F3673/F3672-1))</f>
        <v>26.982589198525996</v>
      </c>
      <c r="N3673" s="2"/>
      <c r="O3673" s="2">
        <f>O3672*(1-O$1+IF(AND(WEEKDAY($A3673)&lt;&gt;1,WEEKDAY($A3673)&lt;&gt;7),-O$5,0))^($A3673-$A3672)*(1+2*(G3673/G3672-1))</f>
        <v>5203.9903356611103</v>
      </c>
      <c r="P3673" s="2"/>
      <c r="Q3673">
        <f>ROW()</f>
        <v>3673</v>
      </c>
      <c r="R3673">
        <f t="shared" si="168"/>
        <v>0.96132596685082861</v>
      </c>
      <c r="V3673">
        <f t="shared" si="169"/>
        <v>3.2470425481045728E-2</v>
      </c>
    </row>
    <row r="3674" spans="1:2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f>IFERROR(VLOOKUP(A3674,SHORTVOL!$A$2:$E$10000,5,0),"")</f>
        <v>1270.56</v>
      </c>
      <c r="G3674">
        <f>IFERROR(VLOOKUP($A3674,LONGVOL!$A$2:$E$10000,5,0),"")</f>
        <v>588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 s="2">
        <f t="shared" si="170"/>
        <v>137.3030719255955</v>
      </c>
      <c r="L3674">
        <f>VLOOKUP(A3674,'VXX-IV'!A$1:C$4500,3,0)</f>
        <v>34.35</v>
      </c>
      <c r="M3674" s="2">
        <f>M3673*(1-M$1+IF(AND(WEEKDAY($A3674)&lt;&gt;1,WEEKDAY($A3674)&lt;&gt;7),-M$5,0))^($A3674-$A3673)*(1+(F3674/F3673-1))</f>
        <v>25.130406565824991</v>
      </c>
      <c r="N3674" s="2"/>
      <c r="O3674" s="2">
        <f>O3673*(1-O$1+IF(AND(WEEKDAY($A3674)&lt;&gt;1,WEEKDAY($A3674)&lt;&gt;7),-O$5,0))^($A3674-$A3673)*(1+2*(G3674/G3673-1))</f>
        <v>5916.5904460096117</v>
      </c>
      <c r="P3674" s="2"/>
      <c r="Q3674">
        <f>ROW()</f>
        <v>3674</v>
      </c>
      <c r="R3674">
        <f t="shared" si="168"/>
        <v>1.0100704934541793</v>
      </c>
      <c r="V3674">
        <f t="shared" si="169"/>
        <v>0.13693340386612629</v>
      </c>
    </row>
    <row r="3675" spans="1:2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f>IFERROR(VLOOKUP(A3675,SHORTVOL!$A$2:$E$10000,5,0),"")</f>
        <v>1285.8</v>
      </c>
      <c r="G3675">
        <f>IFERROR(VLOOKUP($A3675,LONGVOL!$A$2:$E$10000,5,0),"")</f>
        <v>580.95000000000005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 s="2">
        <f t="shared" si="170"/>
        <v>137.36806384593481</v>
      </c>
      <c r="L3675">
        <f>VLOOKUP(A3675,'VXX-IV'!A$1:C$4500,3,0)</f>
        <v>34.369999999999997</v>
      </c>
      <c r="M3675" s="2">
        <f>M3674*(1-M$1+IF(AND(WEEKDAY($A3675)&lt;&gt;1,WEEKDAY($A3675)&lt;&gt;7),-M$5,0))^($A3675-$A3674)*(1+(F3675/F3674-1))</f>
        <v>25.429155993340306</v>
      </c>
      <c r="N3675" s="2"/>
      <c r="O3675" s="2">
        <f>O3674*(1-O$1+IF(AND(WEEKDAY($A3675)&lt;&gt;1,WEEKDAY($A3675)&lt;&gt;7),-O$5,0))^($A3675-$A3674)*(1+2*(G3675/G3674-1))</f>
        <v>5773.8982337734642</v>
      </c>
      <c r="P3675" s="2"/>
      <c r="Q3675">
        <f>ROW()</f>
        <v>3675</v>
      </c>
      <c r="R3675">
        <f t="shared" si="168"/>
        <v>1.0025201612903225</v>
      </c>
      <c r="V3675">
        <f t="shared" si="169"/>
        <v>-2.4117304305283582E-2</v>
      </c>
    </row>
    <row r="3676" spans="1:2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f>IFERROR(VLOOKUP(A3676,SHORTVOL!$A$2:$E$10000,5,0),"")</f>
        <v>1279.6400000000001</v>
      </c>
      <c r="G3676">
        <f>IFERROR(VLOOKUP($A3676,LONGVOL!$A$2:$E$10000,5,0),"")</f>
        <v>583.73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 s="2">
        <f t="shared" si="170"/>
        <v>138.7430924292035</v>
      </c>
      <c r="L3676">
        <f>VLOOKUP(A3676,'VXX-IV'!A$1:C$4500,3,0)</f>
        <v>34.71</v>
      </c>
      <c r="M3676" s="2">
        <f>M3675*(1-M$1+IF(AND(WEEKDAY($A3676)&lt;&gt;1,WEEKDAY($A3676)&lt;&gt;7),-M$5,0))^($A3676-$A3675)*(1+(F3676/F3675-1))</f>
        <v>25.299322837937265</v>
      </c>
      <c r="N3676" s="2"/>
      <c r="O3676" s="2">
        <f>O3675*(1-O$1+IF(AND(WEEKDAY($A3676)&lt;&gt;1,WEEKDAY($A3676)&lt;&gt;7),-O$5,0))^($A3676-$A3675)*(1+2*(G3676/G3675-1))</f>
        <v>5826.6904435843417</v>
      </c>
      <c r="P3676" s="2"/>
      <c r="Q3676">
        <f>ROW()</f>
        <v>3676</v>
      </c>
      <c r="R3676">
        <f t="shared" si="168"/>
        <v>0.99091826437941477</v>
      </c>
      <c r="V3676">
        <f t="shared" si="169"/>
        <v>9.1432525606491843E-3</v>
      </c>
    </row>
    <row r="3677" spans="1:2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f>IFERROR(VLOOKUP(A3677,SHORTVOL!$A$2:$E$10000,5,0),"")</f>
        <v>1233.77</v>
      </c>
      <c r="G3677">
        <f>IFERROR(VLOOKUP($A3677,LONGVOL!$A$2:$E$10000,5,0),"")</f>
        <v>604.6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 s="2">
        <f t="shared" si="170"/>
        <v>140.24351088840027</v>
      </c>
      <c r="L3677">
        <f>VLOOKUP(A3677,'VXX-IV'!A$1:C$4500,3,0)</f>
        <v>35.090000000000003</v>
      </c>
      <c r="M3677" s="2">
        <f>M3676*(1-M$1+IF(AND(WEEKDAY($A3677)&lt;&gt;1,WEEKDAY($A3677)&lt;&gt;7),-M$5,0))^($A3677-$A3676)*(1+(F3677/F3676-1))</f>
        <v>24.389869924417685</v>
      </c>
      <c r="N3677" s="2"/>
      <c r="O3677" s="2">
        <f>O3676*(1-O$1+IF(AND(WEEKDAY($A3677)&lt;&gt;1,WEEKDAY($A3677)&lt;&gt;7),-O$5,0))^($A3677-$A3676)*(1+2*(G3677/G3676-1))</f>
        <v>6243.6485417097338</v>
      </c>
      <c r="P3677" s="2"/>
      <c r="Q3677">
        <f>ROW()</f>
        <v>3677</v>
      </c>
      <c r="R3677">
        <f t="shared" si="168"/>
        <v>1.0212031558185404</v>
      </c>
      <c r="V3677">
        <f t="shared" si="169"/>
        <v>7.1560022308117865E-2</v>
      </c>
    </row>
    <row r="3678" spans="1:2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f>IFERROR(VLOOKUP(A3678,SHORTVOL!$A$2:$E$10000,5,0),"")</f>
        <v>1128.57</v>
      </c>
      <c r="G3678">
        <f>IFERROR(VLOOKUP($A3678,LONGVOL!$A$2:$E$10000,5,0),"")</f>
        <v>656.21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 s="2">
        <f t="shared" si="170"/>
        <v>152.81780470572482</v>
      </c>
      <c r="L3678">
        <f>VLOOKUP(A3678,'VXX-IV'!A$1:C$4500,3,0)</f>
        <v>38.229999999999997</v>
      </c>
      <c r="M3678" s="2">
        <f>M3677*(1-M$1+IF(AND(WEEKDAY($A3678)&lt;&gt;1,WEEKDAY($A3678)&lt;&gt;7),-M$5,0))^($A3678-$A3677)*(1+(F3678/F3677-1))</f>
        <v>22.307862978862207</v>
      </c>
      <c r="N3678" s="2"/>
      <c r="O3678" s="2">
        <f>O3677*(1-O$1+IF(AND(WEEKDAY($A3678)&lt;&gt;1,WEEKDAY($A3678)&lt;&gt;7),-O$5,0))^($A3678-$A3677)*(1+2*(G3678/G3677-1))</f>
        <v>7307.2159370203935</v>
      </c>
      <c r="P3678" s="2"/>
      <c r="Q3678">
        <f>ROW()</f>
        <v>3678</v>
      </c>
      <c r="R3678">
        <f t="shared" ref="R3678:R3684" si="171">B3678/C3678</f>
        <v>1.1153846153846154</v>
      </c>
      <c r="V3678">
        <f t="shared" si="169"/>
        <v>0.17034389239010839</v>
      </c>
    </row>
    <row r="3679" spans="1:2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f>IFERROR(VLOOKUP(A3679,SHORTVOL!$A$2:$E$10000,5,0),"")</f>
        <v>1158.42</v>
      </c>
      <c r="G3679">
        <f>IFERROR(VLOOKUP($A3679,LONGVOL!$A$2:$E$10000,5,0),"")</f>
        <v>638.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 s="2">
        <f t="shared" si="170"/>
        <v>154.89271994844171</v>
      </c>
      <c r="L3679">
        <f>VLOOKUP(A3679,'VXX-IV'!A$1:C$4500,3,0)</f>
        <v>38.75</v>
      </c>
      <c r="M3679" s="2">
        <f>M3678*(1-M$1+IF(AND(WEEKDAY($A3679)&lt;&gt;1,WEEKDAY($A3679)&lt;&gt;7),-M$5,0))^($A3679-$A3678)*(1+(F3679/F3678-1))</f>
        <v>22.89547732546259</v>
      </c>
      <c r="N3679" s="2"/>
      <c r="O3679" s="2">
        <f>O3678*(1-O$1+IF(AND(WEEKDAY($A3679)&lt;&gt;1,WEEKDAY($A3679)&lt;&gt;7),-O$5,0))^($A3679-$A3678)*(1+2*(G3679/G3678-1))</f>
        <v>6919.838144700534</v>
      </c>
      <c r="P3679" s="2"/>
      <c r="Q3679">
        <f>ROW()</f>
        <v>3679</v>
      </c>
      <c r="R3679">
        <f t="shared" si="171"/>
        <v>1.0793226381461674</v>
      </c>
      <c r="V3679">
        <f t="shared" si="169"/>
        <v>-5.3013048424817355E-2</v>
      </c>
    </row>
    <row r="3680" spans="1:2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f>IFERROR(VLOOKUP(A3680,SHORTVOL!$A$2:$E$10000,5,0),"")</f>
        <v>1093.3699999999999</v>
      </c>
      <c r="G3680">
        <f>IFERROR(VLOOKUP($A3680,LONGVOL!$A$2:$E$10000,5,0),"")</f>
        <v>674.73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 s="2">
        <f t="shared" si="170"/>
        <v>156.23618661675238</v>
      </c>
      <c r="L3680">
        <f>VLOOKUP(A3680,'VXX-IV'!A$1:C$4500,3,0)</f>
        <v>39.090000000000003</v>
      </c>
      <c r="M3680" s="2">
        <f>M3679*(1-M$1+IF(AND(WEEKDAY($A3680)&lt;&gt;1,WEEKDAY($A3680)&lt;&gt;7),-M$5,0))^($A3680-$A3679)*(1+(F3680/F3679-1))</f>
        <v>21.607523654774482</v>
      </c>
      <c r="N3680" s="2"/>
      <c r="O3680" s="2">
        <f>O3679*(1-O$1+IF(AND(WEEKDAY($A3680)&lt;&gt;1,WEEKDAY($A3680)&lt;&gt;7),-O$5,0))^($A3680-$A3679)*(1+2*(G3680/G3679-1))</f>
        <v>7695.8068805268003</v>
      </c>
      <c r="P3680" s="2"/>
      <c r="Q3680">
        <f>ROW()</f>
        <v>3680</v>
      </c>
      <c r="R3680">
        <f t="shared" si="171"/>
        <v>1.0747330960854093</v>
      </c>
      <c r="V3680">
        <f t="shared" si="169"/>
        <v>0.11213683320332168</v>
      </c>
    </row>
    <row r="3681" spans="1:2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f>IFERROR(VLOOKUP(A3681,SHORTVOL!$A$2:$E$10000,5,0),"")</f>
        <v>1067.04</v>
      </c>
      <c r="G3681">
        <f>IFERROR(VLOOKUP($A3681,LONGVOL!$A$2:$E$10000,5,0),"")</f>
        <v>690.98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 s="2">
        <f t="shared" si="170"/>
        <v>159.76248610121652</v>
      </c>
      <c r="L3681">
        <f>VLOOKUP(A3681,'VXX-IV'!A$1:C$4500,3,0)</f>
        <v>39.97</v>
      </c>
      <c r="M3681" s="2">
        <f>M3680*(1-M$1+IF(AND(WEEKDAY($A3681)&lt;&gt;1,WEEKDAY($A3681)&lt;&gt;7),-M$5,0))^($A3681-$A3680)*(1+(F3681/F3680-1))</f>
        <v>21.080509780091791</v>
      </c>
      <c r="N3681" s="2"/>
      <c r="O3681" s="2">
        <f>O3680*(1-O$1+IF(AND(WEEKDAY($A3681)&lt;&gt;1,WEEKDAY($A3681)&lt;&gt;7),-O$5,0))^($A3681-$A3680)*(1+2*(G3681/G3680-1))</f>
        <v>8063.0800394591843</v>
      </c>
      <c r="P3681" s="2"/>
      <c r="Q3681">
        <f>ROW()</f>
        <v>3681</v>
      </c>
      <c r="R3681">
        <f t="shared" si="171"/>
        <v>1.0711188204683435</v>
      </c>
      <c r="V3681">
        <f t="shared" si="169"/>
        <v>4.7723801367952623E-2</v>
      </c>
    </row>
    <row r="3682" spans="1:2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f>IFERROR(VLOOKUP(A3682,SHORTVOL!$A$2:$E$10000,5,0),"")</f>
        <v>1118.8599999999999</v>
      </c>
      <c r="G3682">
        <f>IFERROR(VLOOKUP($A3682,LONGVOL!$A$2:$E$10000,5,0),"")</f>
        <v>657.42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 s="2">
        <f t="shared" si="170"/>
        <v>155.92245438480245</v>
      </c>
      <c r="L3682">
        <f>VLOOKUP(A3682,'VXX-IV'!A$1:C$4500,3,0)</f>
        <v>39.01</v>
      </c>
      <c r="M3682" s="2">
        <f>M3681*(1-M$1+IF(AND(WEEKDAY($A3682)&lt;&gt;1,WEEKDAY($A3682)&lt;&gt;7),-M$5,0))^($A3682-$A3681)*(1+(F3682/F3681-1))</f>
        <v>22.101937433945768</v>
      </c>
      <c r="N3682" s="2"/>
      <c r="O3682" s="2">
        <f>O3681*(1-O$1+IF(AND(WEEKDAY($A3682)&lt;&gt;1,WEEKDAY($A3682)&lt;&gt;7),-O$5,0))^($A3682-$A3681)*(1+2*(G3682/G3681-1))</f>
        <v>7278.8262586426426</v>
      </c>
      <c r="P3682" s="2"/>
      <c r="Q3682">
        <f>ROW()</f>
        <v>3682</v>
      </c>
      <c r="R3682">
        <f t="shared" si="171"/>
        <v>1.0503823661718399</v>
      </c>
      <c r="V3682">
        <f t="shared" si="169"/>
        <v>-9.7264789259011719E-2</v>
      </c>
    </row>
    <row r="3683" spans="1:2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f>IFERROR(VLOOKUP(A3683,SHORTVOL!$A$2:$E$10000,5,0),"")</f>
        <v>1155.52</v>
      </c>
      <c r="G3683">
        <f>IFERROR(VLOOKUP($A3683,LONGVOL!$A$2:$E$10000,5,0),"")</f>
        <v>635.88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 s="2">
        <f t="shared" si="170"/>
        <v>151.62368881979009</v>
      </c>
      <c r="L3683">
        <f>VLOOKUP(A3683,'VXX-IV'!A$1:C$4500,3,0)</f>
        <v>37.94</v>
      </c>
      <c r="M3683" s="2">
        <f>M3682*(1-M$1+IF(AND(WEEKDAY($A3683)&lt;&gt;1,WEEKDAY($A3683)&lt;&gt;7),-M$5,0))^($A3683-$A3682)*(1+(F3683/F3682-1))</f>
        <v>22.823710633688105</v>
      </c>
      <c r="N3683" s="2"/>
      <c r="O3683" s="2">
        <f>O3682*(1-O$1+IF(AND(WEEKDAY($A3683)&lt;&gt;1,WEEKDAY($A3683)&lt;&gt;7),-O$5,0))^($A3683-$A3682)*(1+2*(G3683/G3682-1))</f>
        <v>6800.8931716291045</v>
      </c>
      <c r="P3683" s="2"/>
      <c r="Q3683">
        <f>ROW()</f>
        <v>3683</v>
      </c>
      <c r="R3683">
        <f t="shared" si="171"/>
        <v>1.0037825059101655</v>
      </c>
      <c r="V3683">
        <f t="shared" si="169"/>
        <v>-6.5660735677823823E-2</v>
      </c>
    </row>
    <row r="3684" spans="1:2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f>IFERROR(VLOOKUP(A3684,SHORTVOL!$A$2:$E$10000,5,0),"")</f>
        <v>1191.19</v>
      </c>
      <c r="G3684">
        <f>IFERROR(VLOOKUP($A3684,LONGVOL!$A$2:$E$10000,5,0),"")</f>
        <v>616.25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 s="2">
        <f t="shared" si="170"/>
        <v>144.90101464919928</v>
      </c>
      <c r="L3684">
        <f>VLOOKUP(A3684,'VXX-IV'!A$1:C$4500,3,0)</f>
        <v>36.25</v>
      </c>
      <c r="M3684" s="2">
        <f>M3683*(1-M$1+IF(AND(WEEKDAY($A3684)&lt;&gt;1,WEEKDAY($A3684)&lt;&gt;7),-M$5,0))^($A3684-$A3683)*(1+(F3684/F3683-1))</f>
        <v>23.525779008786856</v>
      </c>
      <c r="N3684" s="2"/>
      <c r="O3684" s="2">
        <f>O3683*(1-O$1+IF(AND(WEEKDAY($A3684)&lt;&gt;1,WEEKDAY($A3684)&lt;&gt;7),-O$5,0))^($A3684-$A3683)*(1+2*(G3684/G3683-1))</f>
        <v>6380.0974721404582</v>
      </c>
      <c r="P3684" s="2"/>
      <c r="Q3684">
        <f>ROW()</f>
        <v>3684</v>
      </c>
      <c r="R3684">
        <f t="shared" si="171"/>
        <v>0.9636273044344793</v>
      </c>
      <c r="V3684">
        <f t="shared" si="169"/>
        <v>-6.1873593492698165E-2</v>
      </c>
    </row>
    <row r="3685" spans="1:2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f>IFERROR(VLOOKUP(A3685,SHORTVOL!$A$2:$E$10000,5,0),"")</f>
        <v>1181.69</v>
      </c>
      <c r="G3685">
        <f>IFERROR(VLOOKUP($A3685,LONGVOL!$A$2:$E$10000,5,0),"")</f>
        <v>621.16999999999996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 s="2">
        <f t="shared" si="170"/>
        <v>146.26828801287718</v>
      </c>
      <c r="L3685">
        <f>VLOOKUP(A3685,'VXX-IV'!A$1:C$4500,3,0)</f>
        <v>36.6</v>
      </c>
      <c r="M3685" s="2">
        <f>M3684*(1-M$1+IF(AND(WEEKDAY($A3685)&lt;&gt;1,WEEKDAY($A3685)&lt;&gt;7),-M$5,0))^($A3685-$A3684)*(1+(F3685/F3684-1))</f>
        <v>23.335694095293192</v>
      </c>
      <c r="N3685" s="2"/>
      <c r="O3685" s="2">
        <f>O3684*(1-O$1+IF(AND(WEEKDAY($A3685)&lt;&gt;1,WEEKDAY($A3685)&lt;&gt;7),-O$5,0))^($A3685-$A3684)*(1+2*(G3685/G3684-1))</f>
        <v>6481.0573901010939</v>
      </c>
      <c r="P3685" s="2"/>
      <c r="V3685">
        <f t="shared" si="169"/>
        <v>1.5824196793464473E-2</v>
      </c>
    </row>
    <row r="3686" spans="1:2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f>IFERROR(VLOOKUP(A3686,SHORTVOL!$A$2:$E$10000,5,0),"")</f>
        <v>1195.3399999999999</v>
      </c>
      <c r="G3686">
        <f>IFERROR(VLOOKUP($A3686,LONGVOL!$A$2:$E$10000,5,0),"")</f>
        <v>613.99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 s="2">
        <f t="shared" si="170"/>
        <v>144.75614820927171</v>
      </c>
      <c r="L3686">
        <f>VLOOKUP(A3686,'VXX-IV'!A$1:C$4500,3,0)</f>
        <v>36.22</v>
      </c>
      <c r="M3686" s="2">
        <f>M3685*(1-M$1+IF(AND(WEEKDAY($A3686)&lt;&gt;1,WEEKDAY($A3686)&lt;&gt;7),-M$5,0))^($A3686-$A3685)*(1+(F3686/F3685-1))</f>
        <v>23.59778177977293</v>
      </c>
      <c r="N3686" s="2"/>
      <c r="O3686" s="2">
        <f>O3685*(1-O$1+IF(AND(WEEKDAY($A3686)&lt;&gt;1,WEEKDAY($A3686)&lt;&gt;7),-O$5,0))^($A3686-$A3685)*(1+2*(G3686/G3685-1))</f>
        <v>6328.5509224828884</v>
      </c>
      <c r="P3686" s="2"/>
      <c r="V3686">
        <f t="shared" si="169"/>
        <v>-2.3531108959340186E-2</v>
      </c>
    </row>
    <row r="3687" spans="1:2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f>IFERROR(VLOOKUP(A3687,SHORTVOL!$A$2:$E$10000,5,0),"")</f>
        <v>1228.74</v>
      </c>
      <c r="G3687">
        <f>IFERROR(VLOOKUP($A3687,LONGVOL!$A$2:$E$10000,5,0),"")</f>
        <v>596.84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 s="2">
        <f t="shared" si="170"/>
        <v>139.54481539382951</v>
      </c>
      <c r="L3687">
        <f>VLOOKUP(A3687,'VXX-IV'!A$1:C$4500,3,0)</f>
        <v>34.909999999999997</v>
      </c>
      <c r="M3687" s="2">
        <f>M3686*(1-M$1+IF(AND(WEEKDAY($A3687)&lt;&gt;1,WEEKDAY($A3687)&lt;&gt;7),-M$5,0))^($A3687-$A3686)*(1+(F3687/F3686-1))</f>
        <v>24.254588611254881</v>
      </c>
      <c r="N3687" s="2"/>
      <c r="O3687" s="2">
        <f>O3686*(1-O$1+IF(AND(WEEKDAY($A3687)&lt;&gt;1,WEEKDAY($A3687)&lt;&gt;7),-O$5,0))^($A3687-$A3686)*(1+2*(G3687/G3686-1))</f>
        <v>5974.1690584493008</v>
      </c>
      <c r="P3687" s="2"/>
      <c r="V3687">
        <f t="shared" si="169"/>
        <v>-5.5997315716399765E-2</v>
      </c>
    </row>
    <row r="3688" spans="1:2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f>IFERROR(VLOOKUP(A3688,SHORTVOL!$A$2:$E$10000,5,0),"")</f>
        <v>1320.99</v>
      </c>
      <c r="G3688">
        <f>IFERROR(VLOOKUP($A3688,LONGVOL!$A$2:$E$10000,5,0),"")</f>
        <v>552.03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 s="2">
        <f t="shared" si="170"/>
        <v>129.07612482112245</v>
      </c>
      <c r="L3688">
        <f>VLOOKUP(A3688,'VXX-IV'!A$1:C$4500,3,0)</f>
        <v>32.29</v>
      </c>
      <c r="M3688" s="2">
        <f>M3687*(1-M$1+IF(AND(WEEKDAY($A3688)&lt;&gt;1,WEEKDAY($A3688)&lt;&gt;7),-M$5,0))^($A3688-$A3687)*(1+(F3688/F3687-1))</f>
        <v>26.072797695736007</v>
      </c>
      <c r="N3688" s="2"/>
      <c r="O3688" s="2">
        <f>O3687*(1-O$1+IF(AND(WEEKDAY($A3688)&lt;&gt;1,WEEKDAY($A3688)&lt;&gt;7),-O$5,0))^($A3688-$A3687)*(1+2*(G3688/G3687-1))</f>
        <v>5076.3864327384154</v>
      </c>
      <c r="P3688" s="2"/>
      <c r="V3688">
        <f t="shared" si="169"/>
        <v>-0.15027740543116141</v>
      </c>
    </row>
    <row r="3689" spans="1:2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f>IFERROR(VLOOKUP(A3689,SHORTVOL!$A$2:$E$10000,5,0),"")</f>
        <v>1328.42</v>
      </c>
      <c r="G3689">
        <f>IFERROR(VLOOKUP($A3689,LONGVOL!$A$2:$E$10000,5,0),"")</f>
        <v>548.91999999999996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 s="2">
        <f t="shared" si="170"/>
        <v>129.73366659152728</v>
      </c>
      <c r="L3689">
        <f>VLOOKUP(A3689,'VXX-IV'!A$1:C$4500,3,0)</f>
        <v>32.46</v>
      </c>
      <c r="M3689" s="2">
        <f>M3688*(1-M$1+IF(AND(WEEKDAY($A3689)&lt;&gt;1,WEEKDAY($A3689)&lt;&gt;7),-M$5,0))^($A3689-$A3688)*(1+(F3689/F3688-1))</f>
        <v>26.216680344383036</v>
      </c>
      <c r="N3689" s="2"/>
      <c r="O3689" s="2">
        <f>O3688*(1-O$1+IF(AND(WEEKDAY($A3689)&lt;&gt;1,WEEKDAY($A3689)&lt;&gt;7),-O$5,0))^($A3689-$A3688)*(1+2*(G3689/G3688-1))</f>
        <v>5018.4800436132118</v>
      </c>
      <c r="P3689" s="2"/>
      <c r="V3689">
        <f t="shared" si="169"/>
        <v>-1.1407009669665014E-2</v>
      </c>
    </row>
    <row r="3690" spans="1:2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f>IFERROR(VLOOKUP(A3690,SHORTVOL!$A$2:$E$10000,5,0),"")</f>
        <v>1301.25</v>
      </c>
      <c r="G3690">
        <f>IFERROR(VLOOKUP($A3690,LONGVOL!$A$2:$E$10000,5,0),"")</f>
        <v>560.15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 s="2">
        <f t="shared" si="170"/>
        <v>133.52966736778814</v>
      </c>
      <c r="L3690">
        <f>VLOOKUP(A3690,'VXX-IV'!A$1:C$4500,3,0)</f>
        <v>33.409999999999997</v>
      </c>
      <c r="M3690" s="2">
        <f>M3689*(1-M$1+IF(AND(WEEKDAY($A3690)&lt;&gt;1,WEEKDAY($A3690)&lt;&gt;7),-M$5,0))^($A3690-$A3689)*(1+(F3690/F3689-1))</f>
        <v>25.677765258033176</v>
      </c>
      <c r="N3690" s="2"/>
      <c r="O3690" s="2">
        <f>O3689*(1-O$1+IF(AND(WEEKDAY($A3690)&lt;&gt;1,WEEKDAY($A3690)&lt;&gt;7),-O$5,0))^($A3690-$A3689)*(1+2*(G3690/G3689-1))</f>
        <v>5223.0826725587167</v>
      </c>
      <c r="P3690" s="2"/>
      <c r="V3690">
        <f t="shared" si="169"/>
        <v>4.076984010445428E-2</v>
      </c>
    </row>
    <row r="3691" spans="1:2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f>IFERROR(VLOOKUP(A3691,SHORTVOL!$A$2:$E$10000,5,0),"")</f>
        <v>1192.71</v>
      </c>
      <c r="G3691">
        <f>IFERROR(VLOOKUP($A3691,LONGVOL!$A$2:$E$10000,5,0),"")</f>
        <v>606.87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 s="2">
        <f t="shared" si="170"/>
        <v>143.73096688940601</v>
      </c>
      <c r="L3691">
        <f>VLOOKUP(A3691,'VXX-IV'!A$1:C$4500,3,0)</f>
        <v>35.96</v>
      </c>
      <c r="M3691" s="2">
        <f>M3690*(1-M$1+IF(AND(WEEKDAY($A3691)&lt;&gt;1,WEEKDAY($A3691)&lt;&gt;7),-M$5,0))^($A3691-$A3690)*(1+(F3691/F3690-1))</f>
        <v>23.52848195327066</v>
      </c>
      <c r="N3691" s="2"/>
      <c r="O3691" s="2">
        <f>O3690*(1-O$1+IF(AND(WEEKDAY($A3691)&lt;&gt;1,WEEKDAY($A3691)&lt;&gt;7),-O$5,0))^($A3691-$A3690)*(1+2*(G3691/G3690-1))</f>
        <v>6091.7786442831166</v>
      </c>
      <c r="P3691" s="2"/>
      <c r="V3691">
        <f t="shared" si="169"/>
        <v>0.1663186333022062</v>
      </c>
    </row>
    <row r="3692" spans="1:2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f>IFERROR(VLOOKUP(A3692,SHORTVOL!$A$2:$E$10000,5,0),"")</f>
        <v>1181.95</v>
      </c>
      <c r="G3692">
        <f>IFERROR(VLOOKUP($A3692,LONGVOL!$A$2:$E$10000,5,0),"")</f>
        <v>612.34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 s="2">
        <f t="shared" si="170"/>
        <v>144.61745856198331</v>
      </c>
      <c r="L3692">
        <f>VLOOKUP(A3692,'VXX-IV'!A$1:C$4500,3,0)</f>
        <v>36.18</v>
      </c>
      <c r="M3692" s="2">
        <f>M3691*(1-M$1+IF(AND(WEEKDAY($A3692)&lt;&gt;1,WEEKDAY($A3692)&lt;&gt;7),-M$5,0))^($A3692-$A3691)*(1+(F3692/F3691-1))</f>
        <v>23.313761027392079</v>
      </c>
      <c r="N3692" s="2"/>
      <c r="O3692" s="2">
        <f>O3691*(1-O$1+IF(AND(WEEKDAY($A3692)&lt;&gt;1,WEEKDAY($A3692)&lt;&gt;7),-O$5,0))^($A3692-$A3691)*(1+2*(G3692/G3691-1))</f>
        <v>6200.7196617501495</v>
      </c>
      <c r="P3692" s="2"/>
      <c r="V3692">
        <f t="shared" si="169"/>
        <v>1.7883285626156153E-2</v>
      </c>
    </row>
    <row r="3693" spans="1:2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f>IFERROR(VLOOKUP(A3693,SHORTVOL!$A$2:$E$10000,5,0),"")</f>
        <v>1149.94</v>
      </c>
      <c r="G3693">
        <f>IFERROR(VLOOKUP($A3693,LONGVOL!$A$2:$E$10000,5,0),"")</f>
        <v>628.92999999999995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 s="2">
        <f t="shared" si="170"/>
        <v>148.80404311459861</v>
      </c>
      <c r="L3693">
        <f>VLOOKUP(A3693,'VXX-IV'!A$1:C$4500,3,0)</f>
        <v>37.229999999999997</v>
      </c>
      <c r="M3693" s="2">
        <f>M3692*(1-M$1+IF(AND(WEEKDAY($A3693)&lt;&gt;1,WEEKDAY($A3693)&lt;&gt;7),-M$5,0))^($A3693-$A3692)*(1+(F3693/F3692-1))</f>
        <v>22.679976743717866</v>
      </c>
      <c r="N3693" s="2"/>
      <c r="O3693" s="2">
        <f>O3692*(1-O$1+IF(AND(WEEKDAY($A3693)&lt;&gt;1,WEEKDAY($A3693)&lt;&gt;7),-O$5,0))^($A3693-$A3692)*(1+2*(G3693/G3692-1))</f>
        <v>6535.7869698976074</v>
      </c>
      <c r="P3693" s="2"/>
      <c r="V3693">
        <f t="shared" si="169"/>
        <v>5.4036841919230527E-2</v>
      </c>
    </row>
    <row r="3694" spans="1:2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f>IFERROR(VLOOKUP(A3694,SHORTVOL!$A$2:$E$10000,5,0),"")</f>
        <v>1154.3399999999999</v>
      </c>
      <c r="G3694">
        <f>IFERROR(VLOOKUP($A3694,LONGVOL!$A$2:$E$10000,5,0),"")</f>
        <v>626.52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 s="2">
        <f t="shared" si="170"/>
        <v>145.91695778532363</v>
      </c>
      <c r="L3694">
        <f>VLOOKUP(A3694,'VXX-IV'!A$1:C$4500,3,0)</f>
        <v>36.51</v>
      </c>
      <c r="M3694" s="2">
        <f>M3693*(1-M$1+IF(AND(WEEKDAY($A3694)&lt;&gt;1,WEEKDAY($A3694)&lt;&gt;7),-M$5,0))^($A3694-$A3693)*(1+(F3694/F3693-1))</f>
        <v>22.764355409532158</v>
      </c>
      <c r="N3694" s="2"/>
      <c r="O3694" s="2">
        <f>O3693*(1-O$1+IF(AND(WEEKDAY($A3694)&lt;&gt;1,WEEKDAY($A3694)&lt;&gt;7),-O$5,0))^($A3694-$A3693)*(1+2*(G3694/G3693-1))</f>
        <v>6484.7828352761026</v>
      </c>
      <c r="P3694" s="2"/>
      <c r="V3694">
        <f t="shared" si="169"/>
        <v>-7.8038245212731505E-3</v>
      </c>
    </row>
    <row r="3695" spans="1:2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f>IFERROR(VLOOKUP(A3695,SHORTVOL!$A$2:$E$10000,5,0),"")</f>
        <v>1211.06</v>
      </c>
      <c r="G3695">
        <f>IFERROR(VLOOKUP($A3695,LONGVOL!$A$2:$E$10000,5,0),"")</f>
        <v>595.7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 s="2">
        <f t="shared" si="170"/>
        <v>139.55459498635747</v>
      </c>
      <c r="L3695">
        <f>VLOOKUP(A3695,'VXX-IV'!A$1:C$4500,3,0)</f>
        <v>34.92</v>
      </c>
      <c r="M3695" s="2">
        <f>M3694*(1-M$1+IF(AND(WEEKDAY($A3695)&lt;&gt;1,WEEKDAY($A3695)&lt;&gt;7),-M$5,0))^($A3695-$A3694)*(1+(F3695/F3694-1))</f>
        <v>23.880392517998732</v>
      </c>
      <c r="N3695" s="2"/>
      <c r="O3695" s="2">
        <f>O3694*(1-O$1+IF(AND(WEEKDAY($A3695)&lt;&gt;1,WEEKDAY($A3695)&lt;&gt;7),-O$5,0))^($A3695-$A3694)*(1+2*(G3695/G3694-1))</f>
        <v>5846.7822027372877</v>
      </c>
      <c r="P3695" s="2"/>
      <c r="V3695">
        <f t="shared" si="169"/>
        <v>-9.8384271107461174E-2</v>
      </c>
    </row>
    <row r="3696" spans="1:2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f>IFERROR(VLOOKUP(A3696,SHORTVOL!$A$2:$E$10000,5,0),"")</f>
        <v>1138.6500000000001</v>
      </c>
      <c r="G3696">
        <f>IFERROR(VLOOKUP($A3696,LONGVOL!$A$2:$E$10000,5,0),"")</f>
        <v>631.36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 s="2">
        <f t="shared" si="170"/>
        <v>147.93465415641714</v>
      </c>
      <c r="L3696">
        <f>VLOOKUP(A3696,'VXX-IV'!A$1:C$4500,3,0)</f>
        <v>37.01</v>
      </c>
      <c r="M3696" s="2">
        <f>M3695*(1-M$1+IF(AND(WEEKDAY($A3696)&lt;&gt;1,WEEKDAY($A3696)&lt;&gt;7),-M$5,0))^($A3696-$A3695)*(1+(F3696/F3695-1))</f>
        <v>22.445465495869975</v>
      </c>
      <c r="N3696" s="2"/>
      <c r="O3696" s="2">
        <f>O3695*(1-O$1+IF(AND(WEEKDAY($A3696)&lt;&gt;1,WEEKDAY($A3696)&lt;&gt;7),-O$5,0))^($A3696-$A3695)*(1+2*(G3696/G3695-1))</f>
        <v>6543.1838337779091</v>
      </c>
      <c r="P3696" s="2"/>
      <c r="V3696">
        <f t="shared" si="169"/>
        <v>0.11910852959677332</v>
      </c>
    </row>
    <row r="3697" spans="1:22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f>IFERROR(VLOOKUP(A3697,SHORTVOL!$A$2:$E$10000,5,0),"")</f>
        <v>1077.32</v>
      </c>
      <c r="G3697">
        <f>IFERROR(VLOOKUP($A3697,LONGVOL!$A$2:$E$10000,5,0),"")</f>
        <v>665.36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 s="2">
        <f t="shared" si="170"/>
        <v>156.31451664882388</v>
      </c>
      <c r="L3697">
        <f>VLOOKUP(A3697,'VXX-IV'!A$1:C$4500,3,0)</f>
        <v>39.11</v>
      </c>
      <c r="M3697" s="2">
        <f>M3696*(1-M$1+IF(AND(WEEKDAY($A3697)&lt;&gt;1,WEEKDAY($A3697)&lt;&gt;7),-M$5,0))^($A3697-$A3696)*(1+(F3697/F3696-1))</f>
        <v>21.23426715388554</v>
      </c>
      <c r="N3697" s="2"/>
      <c r="O3697" s="2">
        <f>O3696*(1-O$1+IF(AND(WEEKDAY($A3697)&lt;&gt;1,WEEKDAY($A3697)&lt;&gt;7),-O$5,0))^($A3697-$A3696)*(1+2*(G3697/G3696-1))</f>
        <v>7246.8882814954641</v>
      </c>
      <c r="P3697" s="2"/>
      <c r="V3697">
        <f t="shared" si="169"/>
        <v>0.10754771157197474</v>
      </c>
    </row>
    <row r="3698" spans="1:22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f>IFERROR(VLOOKUP(A3698,SHORTVOL!$A$2:$E$10000,5,0),"")</f>
        <v>1103.51</v>
      </c>
      <c r="G3698">
        <f>IFERROR(VLOOKUP($A3698,LONGVOL!$A$2:$E$10000,5,0),"")</f>
        <v>649.19000000000005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 s="2">
        <f t="shared" si="170"/>
        <v>154.02504506620886</v>
      </c>
      <c r="L3698">
        <f>VLOOKUP(A3698,'VXX-IV'!A$1:C$4500,3,0)</f>
        <v>38.54</v>
      </c>
      <c r="M3698" s="2">
        <f>M3697*(1-M$1+IF(AND(WEEKDAY($A3698)&lt;&gt;1,WEEKDAY($A3698)&lt;&gt;7),-M$5,0))^($A3698-$A3697)*(1+(F3698/F3697-1))</f>
        <v>21.748184874141224</v>
      </c>
      <c r="N3698" s="2"/>
      <c r="O3698" s="2">
        <f>O3697*(1-O$1+IF(AND(WEEKDAY($A3698)&lt;&gt;1,WEEKDAY($A3698)&lt;&gt;7),-O$5,0))^($A3698-$A3697)*(1+2*(G3698/G3697-1))</f>
        <v>6893.6785395968454</v>
      </c>
      <c r="P3698" s="2"/>
      <c r="V3698">
        <f t="shared" si="169"/>
        <v>-4.8739504209071471E-2</v>
      </c>
    </row>
    <row r="3699" spans="1:22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f>IFERROR(VLOOKUP(A3699,SHORTVOL!$A$2:$E$10000,5,0),"")</f>
        <v>1083.6099999999999</v>
      </c>
      <c r="G3699">
        <f>IFERROR(VLOOKUP($A3699,LONGVOL!$A$2:$E$10000,5,0),"")</f>
        <v>660.9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 s="2">
        <f t="shared" si="170"/>
        <v>156.63389479680666</v>
      </c>
      <c r="L3699">
        <f>VLOOKUP(A3699,'VXX-IV'!A$1:C$4500,3,0)</f>
        <v>39.19</v>
      </c>
      <c r="M3699" s="2">
        <f>M3698*(1-M$1+IF(AND(WEEKDAY($A3699)&lt;&gt;1,WEEKDAY($A3699)&lt;&gt;7),-M$5,0))^($A3699-$A3698)*(1+(F3699/F3698-1))</f>
        <v>21.351486891806118</v>
      </c>
      <c r="N3699" s="2"/>
      <c r="O3699" s="2">
        <f>O3698*(1-O$1+IF(AND(WEEKDAY($A3699)&lt;&gt;1,WEEKDAY($A3699)&lt;&gt;7),-O$5,0))^($A3699-$A3698)*(1+2*(G3699/G3698-1))</f>
        <v>7140.3576149931223</v>
      </c>
      <c r="P3699" s="2"/>
      <c r="V3699">
        <f t="shared" si="169"/>
        <v>3.5783373706703703E-2</v>
      </c>
    </row>
    <row r="3700" spans="1:22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f>IFERROR(VLOOKUP(A3700,SHORTVOL!$A$2:$E$10000,5,0),"")</f>
        <v>1154.08</v>
      </c>
      <c r="G3700">
        <f>IFERROR(VLOOKUP($A3700,LONGVOL!$A$2:$E$10000,5,0),"")</f>
        <v>617.91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 s="2">
        <f t="shared" si="170"/>
        <v>145.12113214310327</v>
      </c>
      <c r="L3700">
        <f>VLOOKUP(A3700,'VXX-IV'!A$1:C$4500,3,0)</f>
        <v>36.31</v>
      </c>
      <c r="M3700" s="2">
        <f>M3699*(1-M$1+IF(AND(WEEKDAY($A3700)&lt;&gt;1,WEEKDAY($A3700)&lt;&gt;7),-M$5,0))^($A3700-$A3699)*(1+(F3700/F3699-1))</f>
        <v>22.732835018577472</v>
      </c>
      <c r="N3700" s="2"/>
      <c r="O3700" s="2">
        <f>O3699*(1-O$1+IF(AND(WEEKDAY($A3700)&lt;&gt;1,WEEKDAY($A3700)&lt;&gt;7),-O$5,0))^($A3700-$A3699)*(1+2*(G3700/G3699-1))</f>
        <v>6208.8016226292957</v>
      </c>
      <c r="P3700" s="2"/>
      <c r="V3700">
        <f t="shared" si="169"/>
        <v>-0.13046349252980993</v>
      </c>
    </row>
    <row r="3701" spans="1:22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f>IFERROR(VLOOKUP(A3701,SHORTVOL!$A$2:$E$10000,5,0),"")</f>
        <v>1177.5899999999999</v>
      </c>
      <c r="G3701">
        <f>IFERROR(VLOOKUP($A3701,LONGVOL!$A$2:$E$10000,5,0),"")</f>
        <v>605.33000000000004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 s="2">
        <f t="shared" si="170"/>
        <v>143.86039369100874</v>
      </c>
      <c r="L3701">
        <f>VLOOKUP(A3701,'VXX-IV'!A$1:C$4500,3,0)</f>
        <v>35.99</v>
      </c>
      <c r="M3701" s="2">
        <f>M3700*(1-M$1+IF(AND(WEEKDAY($A3701)&lt;&gt;1,WEEKDAY($A3701)&lt;&gt;7),-M$5,0))^($A3701-$A3700)*(1+(F3701/F3700-1))</f>
        <v>23.193483561711329</v>
      </c>
      <c r="N3701" s="2"/>
      <c r="O3701" s="2">
        <f>O3700*(1-O$1+IF(AND(WEEKDAY($A3701)&lt;&gt;1,WEEKDAY($A3701)&lt;&gt;7),-O$5,0))^($A3701-$A3700)*(1+2*(G3701/G3700-1))</f>
        <v>5955.151868785696</v>
      </c>
      <c r="P3701" s="2"/>
      <c r="V3701">
        <f t="shared" si="169"/>
        <v>-4.0853254663366756E-2</v>
      </c>
    </row>
    <row r="3702" spans="1:22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f>IFERROR(VLOOKUP(A3702,SHORTVOL!$A$2:$E$10000,5,0),"")</f>
        <v>1216.96</v>
      </c>
      <c r="G3702">
        <f>IFERROR(VLOOKUP($A3702,LONGVOL!$A$2:$E$10000,5,0),"")</f>
        <v>585.09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 s="2">
        <f t="shared" si="170"/>
        <v>139.66844059672999</v>
      </c>
      <c r="L3702">
        <f>VLOOKUP(A3702,'VXX-IV'!A$1:C$4500,3,0)</f>
        <v>34.94</v>
      </c>
      <c r="M3702" s="2">
        <f>M3701*(1-M$1+IF(AND(WEEKDAY($A3702)&lt;&gt;1,WEEKDAY($A3702)&lt;&gt;7),-M$5,0))^($A3702-$A3701)*(1+(F3702/F3701-1))</f>
        <v>23.966375852870634</v>
      </c>
      <c r="N3702" s="2"/>
      <c r="O3702" s="2">
        <f>O3701*(1-O$1+IF(AND(WEEKDAY($A3702)&lt;&gt;1,WEEKDAY($A3702)&lt;&gt;7),-O$5,0))^($A3702-$A3701)*(1+2*(G3702/G3701-1))</f>
        <v>5556.1312330602887</v>
      </c>
      <c r="P3702" s="2"/>
      <c r="V3702">
        <f t="shared" si="169"/>
        <v>-6.7004275376569167E-2</v>
      </c>
    </row>
    <row r="3703" spans="1:22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f>IFERROR(VLOOKUP(A3703,SHORTVOL!$A$2:$E$10000,5,0),"")</f>
        <v>1193.52</v>
      </c>
      <c r="G3703">
        <f>IFERROR(VLOOKUP($A3703,LONGVOL!$A$2:$E$10000,5,0),"")</f>
        <v>596.36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 s="2">
        <f t="shared" si="170"/>
        <v>141.01846001167536</v>
      </c>
      <c r="L3703">
        <f>VLOOKUP(A3703,'VXX-IV'!A$1:C$4500,3,0)</f>
        <v>35.28</v>
      </c>
      <c r="M3703" s="2">
        <f>M3702*(1-M$1+IF(AND(WEEKDAY($A3703)&lt;&gt;1,WEEKDAY($A3703)&lt;&gt;7),-M$5,0))^($A3703-$A3702)*(1+(F3703/F3702-1))</f>
        <v>23.502277590774526</v>
      </c>
      <c r="N3703" s="2"/>
      <c r="O3703" s="2">
        <f>O3702*(1-O$1+IF(AND(WEEKDAY($A3703)&lt;&gt;1,WEEKDAY($A3703)&lt;&gt;7),-O$5,0))^($A3703-$A3702)*(1+2*(G3703/G3702-1))</f>
        <v>5769.3614166307889</v>
      </c>
      <c r="P3703" s="2"/>
      <c r="V3703">
        <f t="shared" si="169"/>
        <v>3.8377456295799917E-2</v>
      </c>
    </row>
    <row r="3704" spans="1:22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f>IFERROR(VLOOKUP(A3704,SHORTVOL!$A$2:$E$10000,5,0),"")</f>
        <v>1223.97</v>
      </c>
      <c r="G3704">
        <f>IFERROR(VLOOKUP($A3704,LONGVOL!$A$2:$E$10000,5,0),"")</f>
        <v>581.14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 s="2">
        <f t="shared" si="170"/>
        <v>135.81379631690294</v>
      </c>
      <c r="L3704">
        <f>VLOOKUP(A3704,'VXX-IV'!A$1:C$4500,3,0)</f>
        <v>33.979999999999997</v>
      </c>
      <c r="M3704" s="2">
        <f>M3703*(1-M$1+IF(AND(WEEKDAY($A3704)&lt;&gt;1,WEEKDAY($A3704)&lt;&gt;7),-M$5,0))^($A3704-$A3703)*(1+(F3704/F3703-1))</f>
        <v>24.099343515097395</v>
      </c>
      <c r="N3704" s="2"/>
      <c r="O3704" s="2">
        <f>O3703*(1-O$1+IF(AND(WEEKDAY($A3704)&lt;&gt;1,WEEKDAY($A3704)&lt;&gt;7),-O$5,0))^($A3704-$A3703)*(1+2*(G3704/G3703-1))</f>
        <v>5474.1034530132329</v>
      </c>
      <c r="P3704" s="2"/>
      <c r="V3704">
        <f t="shared" si="169"/>
        <v>-5.1176888098298678E-2</v>
      </c>
    </row>
    <row r="3705" spans="1:22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f>IFERROR(VLOOKUP(A3705,SHORTVOL!$A$2:$E$10000,5,0),"")</f>
        <v>1287.95</v>
      </c>
      <c r="G3705">
        <f>IFERROR(VLOOKUP($A3705,LONGVOL!$A$2:$E$10000,5,0),"")</f>
        <v>550.77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 s="2">
        <f t="shared" si="170"/>
        <v>129.2671432821931</v>
      </c>
      <c r="L3705">
        <f>VLOOKUP(A3705,'VXX-IV'!A$1:C$4500,3,0)</f>
        <v>32.340000000000003</v>
      </c>
      <c r="M3705" s="2">
        <f>M3704*(1-M$1+IF(AND(WEEKDAY($A3705)&lt;&gt;1,WEEKDAY($A3705)&lt;&gt;7),-M$5,0))^($A3705-$A3704)*(1+(F3705/F3704-1))</f>
        <v>25.351053265499797</v>
      </c>
      <c r="N3705" s="2"/>
      <c r="O3705" s="2">
        <f>O3704*(1-O$1+IF(AND(WEEKDAY($A3705)&lt;&gt;1,WEEKDAY($A3705)&lt;&gt;7),-O$5,0))^($A3705-$A3704)*(1+2*(G3705/G3704-1))</f>
        <v>4899.8826058575569</v>
      </c>
      <c r="P3705" s="2"/>
      <c r="V3705">
        <f t="shared" si="169"/>
        <v>-0.10489769732787835</v>
      </c>
    </row>
    <row r="3706" spans="1:22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f>IFERROR(VLOOKUP(A3706,SHORTVOL!$A$2:$E$10000,5,0),"")</f>
        <v>1127.51</v>
      </c>
      <c r="G3706">
        <f>IFERROR(VLOOKUP($A3706,LONGVOL!$A$2:$E$10000,5,0),"")</f>
        <v>619.38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 s="2">
        <f t="shared" si="170"/>
        <v>146.99242739778114</v>
      </c>
      <c r="L3706">
        <f>VLOOKUP(A3706,'VXX-IV'!A$1:C$4500,3,0)</f>
        <v>36.78</v>
      </c>
      <c r="M3706" s="2">
        <f>M3705*(1-M$1+IF(AND(WEEKDAY($A3706)&lt;&gt;1,WEEKDAY($A3706)&lt;&gt;7),-M$5,0))^($A3706-$A3705)*(1+(F3706/F3705-1))</f>
        <v>22.190730298922407</v>
      </c>
      <c r="N3706" s="2"/>
      <c r="O3706" s="2">
        <f>O3705*(1-O$1+IF(AND(WEEKDAY($A3706)&lt;&gt;1,WEEKDAY($A3706)&lt;&gt;7),-O$5,0))^($A3706-$A3705)*(1+2*(G3706/G3705-1))</f>
        <v>6119.7860991841171</v>
      </c>
      <c r="P3706" s="2"/>
      <c r="V3706">
        <f t="shared" si="169"/>
        <v>0.24896586131843823</v>
      </c>
    </row>
    <row r="3707" spans="1:22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f>IFERROR(VLOOKUP(A3707,SHORTVOL!$A$2:$E$10000,5,0),"")</f>
        <v>1099.51</v>
      </c>
      <c r="G3707">
        <f>IFERROR(VLOOKUP($A3707,LONGVOL!$A$2:$E$10000,5,0),"")</f>
        <v>634.76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 s="2">
        <f t="shared" si="170"/>
        <v>149.72271719238162</v>
      </c>
      <c r="L3707">
        <f>VLOOKUP(A3707,'VXX-IV'!A$1:C$4500,3,0)</f>
        <v>37.46</v>
      </c>
      <c r="M3707" s="2">
        <f>M3706*(1-M$1+IF(AND(WEEKDAY($A3707)&lt;&gt;1,WEEKDAY($A3707)&lt;&gt;7),-M$5,0))^($A3707-$A3706)*(1+(F3707/F3706-1))</f>
        <v>21.635092345896325</v>
      </c>
      <c r="N3707" s="2"/>
      <c r="O3707" s="2">
        <f>O3706*(1-O$1+IF(AND(WEEKDAY($A3707)&lt;&gt;1,WEEKDAY($A3707)&lt;&gt;7),-O$5,0))^($A3707-$A3706)*(1+2*(G3707/G3706-1))</f>
        <v>6421.8977885775812</v>
      </c>
      <c r="P3707" s="2"/>
      <c r="V3707">
        <f t="shared" si="169"/>
        <v>4.9366380539630494E-2</v>
      </c>
    </row>
    <row r="3708" spans="1:22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f>IFERROR(VLOOKUP(A3708,SHORTVOL!$A$2:$E$10000,5,0),"")</f>
        <v>1024.55</v>
      </c>
      <c r="G3708">
        <f>IFERROR(VLOOKUP($A3708,LONGVOL!$A$2:$E$10000,5,0),"")</f>
        <v>678.03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 s="2">
        <f t="shared" si="170"/>
        <v>159.82717233379279</v>
      </c>
      <c r="L3708">
        <f>VLOOKUP(A3708,'VXX-IV'!A$1:C$4500,3,0)</f>
        <v>39.99</v>
      </c>
      <c r="M3708" s="2">
        <f>M3707*(1-M$1+IF(AND(WEEKDAY($A3708)&lt;&gt;1,WEEKDAY($A3708)&lt;&gt;7),-M$5,0))^($A3708-$A3707)*(1+(F3708/F3707-1))</f>
        <v>20.157975626220857</v>
      </c>
      <c r="N3708" s="2"/>
      <c r="O3708" s="2">
        <f>O3707*(1-O$1+IF(AND(WEEKDAY($A3708)&lt;&gt;1,WEEKDAY($A3708)&lt;&gt;7),-O$5,0))^($A3708-$A3707)*(1+2*(G3708/G3707-1))</f>
        <v>7296.3975400596273</v>
      </c>
      <c r="P3708" s="2"/>
      <c r="V3708">
        <f t="shared" si="169"/>
        <v>0.13617466055555894</v>
      </c>
    </row>
    <row r="3709" spans="1:22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f>IFERROR(VLOOKUP(A3709,SHORTVOL!$A$2:$E$10000,5,0),"")</f>
        <v>1032.1500000000001</v>
      </c>
      <c r="G3709">
        <f>IFERROR(VLOOKUP($A3709,LONGVOL!$A$2:$E$10000,5,0),"")</f>
        <v>673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 s="2">
        <f t="shared" si="170"/>
        <v>158.84346057384144</v>
      </c>
      <c r="L3709">
        <f>VLOOKUP(A3709,'VXX-IV'!A$1:C$4500,3,0)</f>
        <v>39.74</v>
      </c>
      <c r="M3709" s="2">
        <f>M3708*(1-M$1+IF(AND(WEEKDAY($A3709)&lt;&gt;1,WEEKDAY($A3709)&lt;&gt;7),-M$5,0))^($A3709-$A3708)*(1+(F3709/F3708-1))</f>
        <v>20.301079891992472</v>
      </c>
      <c r="N3709" s="2"/>
      <c r="O3709" s="2">
        <f>O3708*(1-O$1+IF(AND(WEEKDAY($A3709)&lt;&gt;1,WEEKDAY($A3709)&lt;&gt;7),-O$5,0))^($A3709-$A3708)*(1+2*(G3709/G3708-1))</f>
        <v>7185.0979266020695</v>
      </c>
      <c r="P3709" s="2"/>
      <c r="V3709">
        <f t="shared" si="169"/>
        <v>-1.5254050076971004E-2</v>
      </c>
    </row>
    <row r="3710" spans="1:22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f>IFERROR(VLOOKUP(A3710,SHORTVOL!$A$2:$E$10000,5,0),"")</f>
        <v>1036.0999999999999</v>
      </c>
      <c r="G3710">
        <f>IFERROR(VLOOKUP($A3710,LONGVOL!$A$2:$E$10000,5,0),"")</f>
        <v>670.43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 s="2">
        <f t="shared" si="170"/>
        <v>158.46773387789605</v>
      </c>
      <c r="L3710">
        <f>VLOOKUP(A3710,'VXX-IV'!A$1:C$4500,3,0)</f>
        <v>39.65</v>
      </c>
      <c r="M3710" s="2">
        <f>M3709*(1-M$1+IF(AND(WEEKDAY($A3710)&lt;&gt;1,WEEKDAY($A3710)&lt;&gt;7),-M$5,0))^($A3710-$A3709)*(1+(F3710/F3709-1))</f>
        <v>20.376621834705613</v>
      </c>
      <c r="N3710" s="2"/>
      <c r="O3710" s="2">
        <f>O3709*(1-O$1+IF(AND(WEEKDAY($A3710)&lt;&gt;1,WEEKDAY($A3710)&lt;&gt;7),-O$5,0))^($A3710-$A3709)*(1+2*(G3710/G3709-1))</f>
        <v>7129.2160965041103</v>
      </c>
      <c r="P3710" s="2"/>
      <c r="V3710">
        <f t="shared" ref="V3710:V3773" si="172">O3710/O3709-1</f>
        <v>-7.7774625577561318E-3</v>
      </c>
    </row>
    <row r="3711" spans="1:22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f>IFERROR(VLOOKUP(A3711,SHORTVOL!$A$2:$E$10000,5,0),"")</f>
        <v>1047.7</v>
      </c>
      <c r="G3711">
        <f>IFERROR(VLOOKUP($A3711,LONGVOL!$A$2:$E$10000,5,0),"")</f>
        <v>662.92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 s="2">
        <f t="shared" si="170"/>
        <v>157.78890157273241</v>
      </c>
      <c r="L3711">
        <f>VLOOKUP(A3711,'VXX-IV'!A$1:C$4500,3,0)</f>
        <v>39.479999999999997</v>
      </c>
      <c r="M3711" s="2">
        <f>M3710*(1-M$1+IF(AND(WEEKDAY($A3711)&lt;&gt;1,WEEKDAY($A3711)&lt;&gt;7),-M$5,0))^($A3711-$A3710)*(1+(F3711/F3710-1))</f>
        <v>20.602581661030992</v>
      </c>
      <c r="N3711" s="2"/>
      <c r="O3711" s="2">
        <f>O3710*(1-O$1+IF(AND(WEEKDAY($A3711)&lt;&gt;1,WEEKDAY($A3711)&lt;&gt;7),-O$5,0))^($A3711-$A3710)*(1+2*(G3711/G3710-1))</f>
        <v>6968.5131078017548</v>
      </c>
      <c r="P3711" s="2"/>
      <c r="V3711">
        <f t="shared" si="172"/>
        <v>-2.2541466905619201E-2</v>
      </c>
    </row>
    <row r="3712" spans="1:22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f>IFERROR(VLOOKUP(A3712,SHORTVOL!$A$2:$E$10000,5,0),"")</f>
        <v>1057.8</v>
      </c>
      <c r="G3712">
        <f>IFERROR(VLOOKUP($A3712,LONGVOL!$A$2:$E$10000,5,0),"")</f>
        <v>656.53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 s="2">
        <f t="shared" si="170"/>
        <v>156.01836532463327</v>
      </c>
      <c r="L3712">
        <f>VLOOKUP(A3712,'VXX-IV'!A$1:C$4500,3,0)</f>
        <v>39.04</v>
      </c>
      <c r="M3712" s="2">
        <f>M3711*(1-M$1+IF(AND(WEEKDAY($A3712)&lt;&gt;1,WEEKDAY($A3712)&lt;&gt;7),-M$5,0))^($A3712-$A3711)*(1+(F3712/F3711-1))</f>
        <v>20.798999832013408</v>
      </c>
      <c r="N3712" s="2"/>
      <c r="O3712" s="2">
        <f>O3711*(1-O$1+IF(AND(WEEKDAY($A3712)&lt;&gt;1,WEEKDAY($A3712)&lt;&gt;7),-O$5,0))^($A3712-$A3711)*(1+2*(G3712/G3711-1))</f>
        <v>6833.2074393427156</v>
      </c>
      <c r="P3712" s="2"/>
      <c r="V3712">
        <f t="shared" si="172"/>
        <v>-1.9416720090194683E-2</v>
      </c>
    </row>
    <row r="3713" spans="1:22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f>IFERROR(VLOOKUP(A3713,SHORTVOL!$A$2:$E$10000,5,0),"")</f>
        <v>1016.22</v>
      </c>
      <c r="G3713">
        <f>IFERROR(VLOOKUP($A3713,LONGVOL!$A$2:$E$10000,5,0),"")</f>
        <v>682.34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 s="2">
        <f t="shared" si="170"/>
        <v>161.44416673263146</v>
      </c>
      <c r="L3713">
        <f>VLOOKUP(A3713,'VXX-IV'!A$1:C$4500,3,0)</f>
        <v>40.39</v>
      </c>
      <c r="M3713" s="2">
        <f>M3712*(1-M$1+IF(AND(WEEKDAY($A3713)&lt;&gt;1,WEEKDAY($A3713)&lt;&gt;7),-M$5,0))^($A3713-$A3712)*(1+(F3713/F3712-1))</f>
        <v>19.979325163224285</v>
      </c>
      <c r="N3713" s="2"/>
      <c r="O3713" s="2">
        <f>O3712*(1-O$1+IF(AND(WEEKDAY($A3713)&lt;&gt;1,WEEKDAY($A3713)&lt;&gt;7),-O$5,0))^($A3713-$A3712)*(1+2*(G3713/G3712-1))</f>
        <v>7369.4318526318739</v>
      </c>
      <c r="P3713" s="2"/>
      <c r="V3713">
        <f t="shared" si="172"/>
        <v>7.8473311113285593E-2</v>
      </c>
    </row>
    <row r="3714" spans="1:22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f>IFERROR(VLOOKUP(A3714,SHORTVOL!$A$2:$E$10000,5,0),"")</f>
        <v>956.87</v>
      </c>
      <c r="G3714">
        <f>IFERROR(VLOOKUP($A3714,LONGVOL!$A$2:$E$10000,5,0),"")</f>
        <v>722.19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 s="2">
        <f t="shared" si="170"/>
        <v>168.39464890117918</v>
      </c>
      <c r="L3714">
        <f>VLOOKUP(A3714,'VXX-IV'!A$1:C$4500,3,0)</f>
        <v>42.13</v>
      </c>
      <c r="M3714" s="2">
        <f>M3713*(1-M$1+IF(AND(WEEKDAY($A3714)&lt;&gt;1,WEEKDAY($A3714)&lt;&gt;7),-M$5,0))^($A3714-$A3713)*(1+(F3714/F3713-1))</f>
        <v>18.80652610631471</v>
      </c>
      <c r="N3714" s="2"/>
      <c r="O3714" s="2">
        <f>O3713*(1-O$1+IF(AND(WEEKDAY($A3714)&lt;&gt;1,WEEKDAY($A3714)&lt;&gt;7),-O$5,0))^($A3714-$A3713)*(1+2*(G3714/G3713-1))</f>
        <v>8226.7272689217334</v>
      </c>
      <c r="P3714" s="2"/>
      <c r="V3714">
        <f t="shared" si="172"/>
        <v>0.1163312767433613</v>
      </c>
    </row>
    <row r="3715" spans="1:22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f>IFERROR(VLOOKUP(A3715,SHORTVOL!$A$2:$E$10000,5,0),"")</f>
        <v>961.47</v>
      </c>
      <c r="G3715">
        <f>IFERROR(VLOOKUP($A3715,LONGVOL!$A$2:$E$10000,5,0),"")</f>
        <v>718.72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 s="2">
        <f t="shared" si="170"/>
        <v>171.08860919744026</v>
      </c>
      <c r="L3715">
        <f>VLOOKUP(A3715,'VXX-IV'!A$1:C$4500,3,0)</f>
        <v>42.81</v>
      </c>
      <c r="M3715" s="2">
        <f>M3714*(1-M$1+IF(AND(WEEKDAY($A3715)&lt;&gt;1,WEEKDAY($A3715)&lt;&gt;7),-M$5,0))^($A3715-$A3714)*(1+(F3715/F3714-1))</f>
        <v>18.894942244411848</v>
      </c>
      <c r="N3715" s="2"/>
      <c r="O3715" s="2">
        <f>O3714*(1-O$1+IF(AND(WEEKDAY($A3715)&lt;&gt;1,WEEKDAY($A3715)&lt;&gt;7),-O$5,0))^($A3715-$A3714)*(1+2*(G3715/G3714-1))</f>
        <v>8146.5216180774514</v>
      </c>
      <c r="P3715" s="2"/>
      <c r="V3715">
        <f t="shared" si="172"/>
        <v>-9.7493995148321133E-3</v>
      </c>
    </row>
    <row r="3716" spans="1:22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f>IFERROR(VLOOKUP(A3716,SHORTVOL!$A$2:$E$10000,5,0),"")</f>
        <v>961.47</v>
      </c>
      <c r="G3716">
        <f>IFERROR(VLOOKUP($A3716,LONGVOL!$A$2:$E$10000,5,0),"")</f>
        <v>718.72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 s="2">
        <f t="shared" si="170"/>
        <v>173.8205573341898</v>
      </c>
      <c r="L3716">
        <f>VLOOKUP(A3716,'VXX-IV'!A$1:C$4500,3,0)</f>
        <v>43.49</v>
      </c>
      <c r="M3716" s="2">
        <f>M3715*(1-M$1+IF(AND(WEEKDAY($A3716)&lt;&gt;1,WEEKDAY($A3716)&lt;&gt;7),-M$5,0))^($A3716-$A3715)*(1+(F3716/F3715-1))</f>
        <v>18.8929492162573</v>
      </c>
      <c r="N3716" s="2"/>
      <c r="O3716" s="2">
        <f>O3715*(1-O$1+IF(AND(WEEKDAY($A3716)&lt;&gt;1,WEEKDAY($A3716)&lt;&gt;7),-O$5,0))^($A3716-$A3715)*(1+2*(G3716/G3715-1))</f>
        <v>8145.3721773559964</v>
      </c>
      <c r="P3716" s="2"/>
      <c r="V3716">
        <f t="shared" si="172"/>
        <v>-1.4109589041100268E-4</v>
      </c>
    </row>
    <row r="3717" spans="1:22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f>IFERROR(VLOOKUP(A3717,SHORTVOL!$A$2:$E$10000,5,0),"")</f>
        <v>910.68</v>
      </c>
      <c r="G3717">
        <f>IFERROR(VLOOKUP($A3717,LONGVOL!$A$2:$E$10000,5,0),"")</f>
        <v>756.68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 s="2">
        <f t="shared" si="170"/>
        <v>176.83708355514972</v>
      </c>
      <c r="L3717">
        <f>VLOOKUP(A3717,'VXX-IV'!A$1:C$4500,3,0)</f>
        <v>44.24</v>
      </c>
      <c r="M3717" s="2">
        <f>M3716*(1-M$1+IF(AND(WEEKDAY($A3717)&lt;&gt;1,WEEKDAY($A3717)&lt;&gt;7),-M$5,0))^($A3717-$A3716)*(1+(F3717/F3716-1))</f>
        <v>17.89303480381891</v>
      </c>
      <c r="N3717" s="2"/>
      <c r="O3717" s="2">
        <f>O3716*(1-O$1+IF(AND(WEEKDAY($A3717)&lt;&gt;1,WEEKDAY($A3717)&lt;&gt;7),-O$5,0))^($A3717-$A3716)*(1+2*(G3717/G3716-1))</f>
        <v>9004.5153666449623</v>
      </c>
      <c r="P3717" s="2"/>
      <c r="V3717">
        <f t="shared" si="172"/>
        <v>0.10547623491991809</v>
      </c>
    </row>
    <row r="3718" spans="1:22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f>IFERROR(VLOOKUP(A3718,SHORTVOL!$A$2:$E$10000,5,0),"")</f>
        <v>864.32</v>
      </c>
      <c r="G3718">
        <f>IFERROR(VLOOKUP($A3718,LONGVOL!$A$2:$E$10000,5,0),"")</f>
        <v>795.2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 s="2">
        <f t="shared" si="170"/>
        <v>188.51036088541574</v>
      </c>
      <c r="L3718">
        <f>VLOOKUP(A3718,'VXX-IV'!A$1:C$4500,3,0)</f>
        <v>47.16</v>
      </c>
      <c r="M3718" s="2">
        <f>M3717*(1-M$1+IF(AND(WEEKDAY($A3718)&lt;&gt;1,WEEKDAY($A3718)&lt;&gt;7),-M$5,0))^($A3718-$A3717)*(1+(F3718/F3717-1))</f>
        <v>16.980362552641729</v>
      </c>
      <c r="N3718" s="2"/>
      <c r="O3718" s="2">
        <f>O3717*(1-O$1+IF(AND(WEEKDAY($A3718)&lt;&gt;1,WEEKDAY($A3718)&lt;&gt;7),-O$5,0))^($A3718-$A3717)*(1+2*(G3718/G3717-1))</f>
        <v>9919.8938919024113</v>
      </c>
      <c r="P3718" s="2"/>
      <c r="V3718">
        <f t="shared" si="172"/>
        <v>0.10165772259640371</v>
      </c>
    </row>
    <row r="3719" spans="1:22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f>IFERROR(VLOOKUP(A3719,SHORTVOL!$A$2:$E$10000,5,0),"")</f>
        <v>814.45</v>
      </c>
      <c r="G3719">
        <f>IFERROR(VLOOKUP($A3719,LONGVOL!$A$2:$E$10000,5,0),"")</f>
        <v>841.08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 s="2">
        <f t="shared" si="170"/>
        <v>199.49735939998527</v>
      </c>
      <c r="L3719">
        <f>VLOOKUP(A3719,'VXX-IV'!A$1:C$4500,3,0)</f>
        <v>49.91</v>
      </c>
      <c r="M3719" s="2">
        <f>M3718*(1-M$1+IF(AND(WEEKDAY($A3719)&lt;&gt;1,WEEKDAY($A3719)&lt;&gt;7),-M$5,0))^($A3719-$A3718)*(1+(F3719/F3718-1))</f>
        <v>15.995557789806652</v>
      </c>
      <c r="N3719" s="2"/>
      <c r="O3719" s="2">
        <f>O3718*(1-O$1+IF(AND(WEEKDAY($A3719)&lt;&gt;1,WEEKDAY($A3719)&lt;&gt;7),-O$5,0))^($A3719-$A3718)*(1+2*(G3719/G3718-1))</f>
        <v>11059.890963870632</v>
      </c>
      <c r="P3719" s="2"/>
      <c r="V3719">
        <f t="shared" si="172"/>
        <v>0.11492028890538819</v>
      </c>
    </row>
    <row r="3720" spans="1:22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f>IFERROR(VLOOKUP(A3720,SHORTVOL!$A$2:$E$10000,5,0),"")</f>
        <v>859.3</v>
      </c>
      <c r="G3720">
        <f>IFERROR(VLOOKUP($A3720,LONGVOL!$A$2:$E$10000,5,0),"")</f>
        <v>794.77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 s="2">
        <f t="shared" si="170"/>
        <v>190.78449954708779</v>
      </c>
      <c r="L3720">
        <f>VLOOKUP(A3720,'VXX-IV'!A$1:C$4500,3,0)</f>
        <v>47.73</v>
      </c>
      <c r="M3720" s="2">
        <f>M3719*(1-M$1+IF(AND(WEEKDAY($A3720)&lt;&gt;1,WEEKDAY($A3720)&lt;&gt;7),-M$5,0))^($A3720-$A3719)*(1+(F3720/F3719-1))</f>
        <v>16.872838523170259</v>
      </c>
      <c r="N3720" s="2"/>
      <c r="O3720" s="2">
        <f>O3719*(1-O$1+IF(AND(WEEKDAY($A3720)&lt;&gt;1,WEEKDAY($A3720)&lt;&gt;7),-O$5,0))^($A3720-$A3719)*(1+2*(G3720/G3719-1))</f>
        <v>9839.1950875374423</v>
      </c>
      <c r="P3720" s="2"/>
      <c r="V3720">
        <f t="shared" si="172"/>
        <v>-0.11037142050684212</v>
      </c>
    </row>
    <row r="3721" spans="1:22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f>IFERROR(VLOOKUP(A3721,SHORTVOL!$A$2:$E$10000,5,0),"")</f>
        <v>828.05</v>
      </c>
      <c r="G3721">
        <f>IFERROR(VLOOKUP($A3721,LONGVOL!$A$2:$E$10000,5,0),"")</f>
        <v>823.6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 s="2">
        <f t="shared" ref="K3721:K3784" si="173">K3720*$D3721/$D3720*(1-K$1)^($A3721-$A3720)</f>
        <v>193.4526197148063</v>
      </c>
      <c r="L3721">
        <f>VLOOKUP(A3721,'VXX-IV'!A$1:C$4500,3,0)</f>
        <v>48.4</v>
      </c>
      <c r="M3721" s="2">
        <f>M3720*(1-M$1+IF(AND(WEEKDAY($A3721)&lt;&gt;1,WEEKDAY($A3721)&lt;&gt;7),-M$5,0))^($A3721-$A3720)*(1+(F3721/F3720-1))</f>
        <v>16.257512192781661</v>
      </c>
      <c r="N3721" s="2"/>
      <c r="O3721" s="2">
        <f>O3720*(1-O$1+IF(AND(WEEKDAY($A3721)&lt;&gt;1,WEEKDAY($A3721)&lt;&gt;7),-O$5,0))^($A3721-$A3720)*(1+2*(G3721/G3720-1))</f>
        <v>10553.26567237677</v>
      </c>
      <c r="P3721" s="2"/>
      <c r="V3721">
        <f t="shared" si="172"/>
        <v>7.2574085429385038E-2</v>
      </c>
    </row>
    <row r="3722" spans="1:22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f>IFERROR(VLOOKUP(A3722,SHORTVOL!$A$2:$E$10000,5,0),"")</f>
        <v>829.17</v>
      </c>
      <c r="G3722">
        <f>IFERROR(VLOOKUP($A3722,LONGVOL!$A$2:$E$10000,5,0),"")</f>
        <v>822.5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 s="2">
        <f t="shared" si="173"/>
        <v>195.18406827648482</v>
      </c>
      <c r="L3722">
        <f>VLOOKUP(A3722,'VXX-IV'!A$1:C$4500,3,0)</f>
        <v>48.83</v>
      </c>
      <c r="M3722" s="2">
        <f>M3721*(1-M$1+IF(AND(WEEKDAY($A3722)&lt;&gt;1,WEEKDAY($A3722)&lt;&gt;7),-M$5,0))^($A3722-$A3721)*(1+(F3722/F3721-1))</f>
        <v>16.277784549742076</v>
      </c>
      <c r="N3722" s="2"/>
      <c r="O3722" s="2">
        <f>O3721*(1-O$1+IF(AND(WEEKDAY($A3722)&lt;&gt;1,WEEKDAY($A3722)&lt;&gt;7),-O$5,0))^($A3722-$A3721)*(1+2*(G3722/G3721-1))</f>
        <v>10523.336929971501</v>
      </c>
      <c r="P3722" s="2"/>
      <c r="V3722">
        <f t="shared" si="172"/>
        <v>-2.8359697684487983E-3</v>
      </c>
    </row>
    <row r="3723" spans="1:22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f>IFERROR(VLOOKUP(A3723,SHORTVOL!$A$2:$E$10000,5,0),"")</f>
        <v>859.61</v>
      </c>
      <c r="G3723">
        <f>IFERROR(VLOOKUP($A3723,LONGVOL!$A$2:$E$10000,5,0),"")</f>
        <v>792.36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 s="2">
        <f t="shared" si="173"/>
        <v>187.41383826020362</v>
      </c>
      <c r="L3723">
        <f>VLOOKUP(A3723,'VXX-IV'!A$1:C$4500,3,0)</f>
        <v>46.89</v>
      </c>
      <c r="M3723" s="2">
        <f>M3722*(1-M$1+IF(AND(WEEKDAY($A3723)&lt;&gt;1,WEEKDAY($A3723)&lt;&gt;7),-M$5,0))^($A3723-$A3722)*(1+(F3723/F3722-1))</f>
        <v>16.870025526071828</v>
      </c>
      <c r="N3723" s="2"/>
      <c r="O3723" s="2">
        <f>O3722*(1-O$1+IF(AND(WEEKDAY($A3723)&lt;&gt;1,WEEKDAY($A3723)&lt;&gt;7),-O$5,0))^($A3723-$A3722)*(1+2*(G3723/G3722-1))</f>
        <v>9746.4889965034654</v>
      </c>
      <c r="P3723" s="2"/>
      <c r="V3723">
        <f t="shared" si="172"/>
        <v>-7.3821444532056746E-2</v>
      </c>
    </row>
    <row r="3724" spans="1:22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f>IFERROR(VLOOKUP(A3724,SHORTVOL!$A$2:$E$10000,5,0),"")</f>
        <v>883.59</v>
      </c>
      <c r="G3724">
        <f>IFERROR(VLOOKUP($A3724,LONGVOL!$A$2:$E$10000,5,0),"")</f>
        <v>770.26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 s="2">
        <f t="shared" si="173"/>
        <v>181.31615775338443</v>
      </c>
      <c r="L3724">
        <f>VLOOKUP(A3724,'VXX-IV'!A$1:C$4500,3,0)</f>
        <v>45.37</v>
      </c>
      <c r="M3724" s="2">
        <f>M3723*(1-M$1+IF(AND(WEEKDAY($A3724)&lt;&gt;1,WEEKDAY($A3724)&lt;&gt;7),-M$5,0))^($A3724-$A3723)*(1+(F3724/F3723-1))</f>
        <v>17.33698005815943</v>
      </c>
      <c r="N3724" s="2"/>
      <c r="O3724" s="2">
        <f>O3723*(1-O$1+IF(AND(WEEKDAY($A3724)&lt;&gt;1,WEEKDAY($A3724)&lt;&gt;7),-O$5,0))^($A3724-$A3723)*(1+2*(G3724/G3723-1))</f>
        <v>9200.2065086257644</v>
      </c>
      <c r="P3724" s="2"/>
      <c r="V3724">
        <f t="shared" si="172"/>
        <v>-5.6049156580762483E-2</v>
      </c>
    </row>
    <row r="3725" spans="1:22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f>IFERROR(VLOOKUP(A3725,SHORTVOL!$A$2:$E$10000,5,0),"")</f>
        <v>852.87</v>
      </c>
      <c r="G3725">
        <f>IFERROR(VLOOKUP($A3725,LONGVOL!$A$2:$E$10000,5,0),"")</f>
        <v>797.04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 s="2">
        <f t="shared" si="173"/>
        <v>189.98659044024532</v>
      </c>
      <c r="L3725">
        <f>VLOOKUP(A3725,'VXX-IV'!A$1:C$4500,3,0)</f>
        <v>47.53</v>
      </c>
      <c r="M3725" s="2">
        <f>M3724*(1-M$1+IF(AND(WEEKDAY($A3725)&lt;&gt;1,WEEKDAY($A3725)&lt;&gt;7),-M$5,0))^($A3725-$A3724)*(1+(F3725/F3724-1))</f>
        <v>16.732455712450388</v>
      </c>
      <c r="N3725" s="2"/>
      <c r="O3725" s="2">
        <f>O3724*(1-O$1+IF(AND(WEEKDAY($A3725)&lt;&gt;1,WEEKDAY($A3725)&lt;&gt;7),-O$5,0))^($A3725-$A3724)*(1+2*(G3725/G3724-1))</f>
        <v>9838.5541451727659</v>
      </c>
      <c r="P3725" s="2"/>
      <c r="V3725">
        <f t="shared" si="172"/>
        <v>6.9384055232728947E-2</v>
      </c>
    </row>
    <row r="3726" spans="1:22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f>IFERROR(VLOOKUP(A3726,SHORTVOL!$A$2:$E$10000,5,0),"")</f>
        <v>918.06</v>
      </c>
      <c r="G3726">
        <f>IFERROR(VLOOKUP($A3726,LONGVOL!$A$2:$E$10000,5,0),"")</f>
        <v>736.12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 s="2">
        <f t="shared" si="173"/>
        <v>174.22129949204594</v>
      </c>
      <c r="L3726">
        <f>VLOOKUP(A3726,'VXX-IV'!A$1:C$4500,3,0)</f>
        <v>43.59</v>
      </c>
      <c r="M3726" s="2">
        <f>M3725*(1-M$1+IF(AND(WEEKDAY($A3726)&lt;&gt;1,WEEKDAY($A3726)&lt;&gt;7),-M$5,0))^($A3726-$A3725)*(1+(F3726/F3725-1))</f>
        <v>18.009518425431349</v>
      </c>
      <c r="N3726" s="2"/>
      <c r="O3726" s="2">
        <f>O3725*(1-O$1+IF(AND(WEEKDAY($A3726)&lt;&gt;1,WEEKDAY($A3726)&lt;&gt;7),-O$5,0))^($A3726-$A3725)*(1+2*(G3726/G3725-1))</f>
        <v>8333.4016611254756</v>
      </c>
      <c r="P3726" s="2"/>
      <c r="V3726">
        <f t="shared" si="172"/>
        <v>-0.15298512991218183</v>
      </c>
    </row>
    <row r="3727" spans="1:22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f>IFERROR(VLOOKUP(A3727,SHORTVOL!$A$2:$E$10000,5,0),"")</f>
        <v>944.98</v>
      </c>
      <c r="G3727">
        <f>IFERROR(VLOOKUP($A3727,LONGVOL!$A$2:$E$10000,5,0),"")</f>
        <v>714.53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 s="2">
        <f t="shared" si="173"/>
        <v>171.18300128002062</v>
      </c>
      <c r="L3727">
        <f>VLOOKUP(A3727,'VXX-IV'!A$1:C$4500,3,0)</f>
        <v>42.83</v>
      </c>
      <c r="M3727" s="2">
        <f>M3726*(1-M$1+IF(AND(WEEKDAY($A3727)&lt;&gt;1,WEEKDAY($A3727)&lt;&gt;7),-M$5,0))^($A3727-$A3726)*(1+(F3727/F3726-1))</f>
        <v>18.531740780441694</v>
      </c>
      <c r="N3727" s="2"/>
      <c r="O3727" s="2">
        <f>O3726*(1-O$1+IF(AND(WEEKDAY($A3727)&lt;&gt;1,WEEKDAY($A3727)&lt;&gt;7),-O$5,0))^($A3727-$A3726)*(1+2*(G3727/G3726-1))</f>
        <v>7841.2533244919887</v>
      </c>
      <c r="P3727" s="2"/>
      <c r="V3727">
        <f t="shared" si="172"/>
        <v>-5.9057316165295637E-2</v>
      </c>
    </row>
    <row r="3728" spans="1:22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f>IFERROR(VLOOKUP(A3728,SHORTVOL!$A$2:$E$10000,5,0),"")</f>
        <v>955.66</v>
      </c>
      <c r="G3728">
        <f>IFERROR(VLOOKUP($A3728,LONGVOL!$A$2:$E$10000,5,0),"")</f>
        <v>706.46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 s="2">
        <f t="shared" si="173"/>
        <v>167.40309173403389</v>
      </c>
      <c r="L3728">
        <f>VLOOKUP(A3728,'VXX-IV'!A$1:C$4500,3,0)</f>
        <v>41.88</v>
      </c>
      <c r="M3728" s="2">
        <f>M3727*(1-M$1+IF(AND(WEEKDAY($A3728)&lt;&gt;1,WEEKDAY($A3728)&lt;&gt;7),-M$5,0))^($A3728-$A3727)*(1+(F3728/F3727-1))</f>
        <v>18.73920648962287</v>
      </c>
      <c r="N3728" s="2"/>
      <c r="O3728" s="2">
        <f>O3727*(1-O$1+IF(AND(WEEKDAY($A3728)&lt;&gt;1,WEEKDAY($A3728)&lt;&gt;7),-O$5,0))^($A3728-$A3727)*(1+2*(G3728/G3727-1))</f>
        <v>7663.0515618820882</v>
      </c>
      <c r="P3728" s="2"/>
      <c r="V3728">
        <f t="shared" si="172"/>
        <v>-2.2726183587678639E-2</v>
      </c>
    </row>
    <row r="3729" spans="1:22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f>IFERROR(VLOOKUP(A3729,SHORTVOL!$A$2:$E$10000,5,0),"")</f>
        <v>980.13</v>
      </c>
      <c r="G3729">
        <f>IFERROR(VLOOKUP($A3729,LONGVOL!$A$2:$E$10000,5,0),"")</f>
        <v>688.36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 s="2">
        <f t="shared" si="173"/>
        <v>164.23155216389037</v>
      </c>
      <c r="L3729">
        <f>VLOOKUP(A3729,'VXX-IV'!A$1:C$4500,3,0)</f>
        <v>41.09</v>
      </c>
      <c r="M3729" s="2">
        <f>M3728*(1-M$1+IF(AND(WEEKDAY($A3729)&lt;&gt;1,WEEKDAY($A3729)&lt;&gt;7),-M$5,0))^($A3729-$A3728)*(1+(F3729/F3728-1))</f>
        <v>19.217003045547667</v>
      </c>
      <c r="N3729" s="2"/>
      <c r="O3729" s="2">
        <f>O3728*(1-O$1+IF(AND(WEEKDAY($A3729)&lt;&gt;1,WEEKDAY($A3729)&lt;&gt;7),-O$5,0))^($A3729-$A3728)*(1+2*(G3729/G3728-1))</f>
        <v>7269.3602439525175</v>
      </c>
      <c r="P3729" s="2"/>
      <c r="V3729">
        <f t="shared" si="172"/>
        <v>-5.1375266726363722E-2</v>
      </c>
    </row>
    <row r="3730" spans="1:22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f>IFERROR(VLOOKUP(A3730,SHORTVOL!$A$2:$E$10000,5,0),"")</f>
        <v>988.98</v>
      </c>
      <c r="G3730">
        <f>IFERROR(VLOOKUP($A3730,LONGVOL!$A$2:$E$10000,5,0),"")</f>
        <v>682.15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 s="2">
        <f t="shared" si="173"/>
        <v>162.21042390252714</v>
      </c>
      <c r="L3730">
        <f>VLOOKUP(A3730,'VXX-IV'!A$1:C$4500,3,0)</f>
        <v>40.58</v>
      </c>
      <c r="M3730" s="2">
        <f>M3729*(1-M$1+IF(AND(WEEKDAY($A3730)&lt;&gt;1,WEEKDAY($A3730)&lt;&gt;7),-M$5,0))^($A3730-$A3729)*(1+(F3730/F3729-1))</f>
        <v>19.388476029264279</v>
      </c>
      <c r="N3730" s="2"/>
      <c r="O3730" s="2">
        <f>O3729*(1-O$1+IF(AND(WEEKDAY($A3730)&lt;&gt;1,WEEKDAY($A3730)&lt;&gt;7),-O$5,0))^($A3730-$A3729)*(1+2*(G3730/G3729-1))</f>
        <v>7137.1928457246067</v>
      </c>
      <c r="P3730" s="2"/>
      <c r="V3730">
        <f t="shared" si="172"/>
        <v>-1.8181434650712536E-2</v>
      </c>
    </row>
    <row r="3731" spans="1:22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f>IFERROR(VLOOKUP(A3731,SHORTVOL!$A$2:$E$10000,5,0),"")</f>
        <v>1022.49</v>
      </c>
      <c r="G3731">
        <f>IFERROR(VLOOKUP($A3731,LONGVOL!$A$2:$E$10000,5,0),"")</f>
        <v>659.0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 s="2">
        <f t="shared" si="173"/>
        <v>157.35109721403492</v>
      </c>
      <c r="L3731">
        <f>VLOOKUP(A3731,'VXX-IV'!A$1:C$4500,3,0)</f>
        <v>39.369999999999997</v>
      </c>
      <c r="M3731" s="2">
        <f>M3730*(1-M$1+IF(AND(WEEKDAY($A3731)&lt;&gt;1,WEEKDAY($A3731)&lt;&gt;7),-M$5,0))^($A3731-$A3730)*(1+(F3731/F3730-1))</f>
        <v>20.043309040986092</v>
      </c>
      <c r="N3731" s="2"/>
      <c r="O3731" s="2">
        <f>O3730*(1-O$1+IF(AND(WEEKDAY($A3731)&lt;&gt;1,WEEKDAY($A3731)&lt;&gt;7),-O$5,0))^($A3731-$A3730)*(1+2*(G3731/G3730-1))</f>
        <v>6652.4546257871125</v>
      </c>
      <c r="P3731" s="2"/>
      <c r="V3731">
        <f t="shared" si="172"/>
        <v>-6.7917209246751264E-2</v>
      </c>
    </row>
    <row r="3732" spans="1:22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f>IFERROR(VLOOKUP(A3732,SHORTVOL!$A$2:$E$10000,5,0),"")</f>
        <v>1021.85</v>
      </c>
      <c r="G3732">
        <f>IFERROR(VLOOKUP($A3732,LONGVOL!$A$2:$E$10000,5,0),"")</f>
        <v>659.45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 s="2">
        <f t="shared" si="173"/>
        <v>157.55122692118411</v>
      </c>
      <c r="L3732">
        <f>VLOOKUP(A3732,'VXX-IV'!A$1:C$4500,3,0)</f>
        <v>39.42</v>
      </c>
      <c r="M3732" s="2">
        <f>M3731*(1-M$1+IF(AND(WEEKDAY($A3732)&lt;&gt;1,WEEKDAY($A3732)&lt;&gt;7),-M$5,0))^($A3732-$A3731)*(1+(F3732/F3731-1))</f>
        <v>20.024425639715421</v>
      </c>
      <c r="N3732" s="2"/>
      <c r="O3732" s="2">
        <f>O3731*(1-O$1+IF(AND(WEEKDAY($A3732)&lt;&gt;1,WEEKDAY($A3732)&lt;&gt;7),-O$5,0))^($A3732-$A3731)*(1+2*(G3732/G3731-1))</f>
        <v>6658.1147547303908</v>
      </c>
      <c r="P3732" s="2"/>
      <c r="V3732">
        <f t="shared" si="172"/>
        <v>8.5083315282408201E-4</v>
      </c>
    </row>
    <row r="3733" spans="1:22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f>IFERROR(VLOOKUP(A3733,SHORTVOL!$A$2:$E$10000,5,0),"")</f>
        <v>1060.97</v>
      </c>
      <c r="G3733">
        <f>IFERROR(VLOOKUP($A3733,LONGVOL!$A$2:$E$10000,5,0),"")</f>
        <v>634.20000000000005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 s="2">
        <f t="shared" si="173"/>
        <v>152.40842671635534</v>
      </c>
      <c r="L3733">
        <f>VLOOKUP(A3733,'VXX-IV'!A$1:C$4500,3,0)</f>
        <v>38.130000000000003</v>
      </c>
      <c r="M3733" s="2">
        <f>M3732*(1-M$1+IF(AND(WEEKDAY($A3733)&lt;&gt;1,WEEKDAY($A3733)&lt;&gt;7),-M$5,0))^($A3733-$A3732)*(1+(F3733/F3732-1))</f>
        <v>20.788837820421346</v>
      </c>
      <c r="N3733" s="2"/>
      <c r="O3733" s="2">
        <f>O3732*(1-O$1+IF(AND(WEEKDAY($A3733)&lt;&gt;1,WEEKDAY($A3733)&lt;&gt;7),-O$5,0))^($A3733-$A3732)*(1+2*(G3733/G3732-1))</f>
        <v>6147.3757106576222</v>
      </c>
      <c r="P3733" s="2"/>
      <c r="V3733">
        <f t="shared" si="172"/>
        <v>-7.6709258234082478E-2</v>
      </c>
    </row>
    <row r="3734" spans="1:22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f>IFERROR(VLOOKUP(A3734,SHORTVOL!$A$2:$E$10000,5,0),"")</f>
        <v>1049.02</v>
      </c>
      <c r="G3734">
        <f>IFERROR(VLOOKUP($A3734,LONGVOL!$A$2:$E$10000,5,0),"")</f>
        <v>641.34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 s="2">
        <f t="shared" si="173"/>
        <v>154.03402204713225</v>
      </c>
      <c r="L3734">
        <f>VLOOKUP(A3734,'VXX-IV'!A$1:C$4500,3,0)</f>
        <v>38.54</v>
      </c>
      <c r="M3734" s="2">
        <f>M3733*(1-M$1+IF(AND(WEEKDAY($A3734)&lt;&gt;1,WEEKDAY($A3734)&lt;&gt;7),-M$5,0))^($A3734-$A3733)*(1+(F3734/F3733-1))</f>
        <v>20.552519264761923</v>
      </c>
      <c r="N3734" s="2"/>
      <c r="O3734" s="2">
        <f>O3733*(1-O$1+IF(AND(WEEKDAY($A3734)&lt;&gt;1,WEEKDAY($A3734)&lt;&gt;7),-O$5,0))^($A3734-$A3733)*(1+2*(G3734/G3733-1))</f>
        <v>6284.9065422683489</v>
      </c>
      <c r="P3734" s="2"/>
      <c r="V3734">
        <f t="shared" si="172"/>
        <v>2.2372283407420701E-2</v>
      </c>
    </row>
    <row r="3735" spans="1:22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f>IFERROR(VLOOKUP(A3735,SHORTVOL!$A$2:$E$10000,5,0),"")</f>
        <v>1056.46</v>
      </c>
      <c r="G3735">
        <f>IFERROR(VLOOKUP($A3735,LONGVOL!$A$2:$E$10000,5,0),"")</f>
        <v>636.79999999999995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 s="2">
        <f t="shared" si="173"/>
        <v>150.07830018064632</v>
      </c>
      <c r="L3735">
        <f>VLOOKUP(A3735,'VXX-IV'!A$1:C$4500,3,0)</f>
        <v>37.549999999999997</v>
      </c>
      <c r="M3735" s="2">
        <f>M3734*(1-M$1+IF(AND(WEEKDAY($A3735)&lt;&gt;1,WEEKDAY($A3735)&lt;&gt;7),-M$5,0))^($A3735-$A3734)*(1+(F3735/F3734-1))</f>
        <v>20.696101348044987</v>
      </c>
      <c r="N3735" s="2"/>
      <c r="O3735" s="2">
        <f>O3734*(1-O$1+IF(AND(WEEKDAY($A3735)&lt;&gt;1,WEEKDAY($A3735)&lt;&gt;7),-O$5,0))^($A3735-$A3734)*(1+2*(G3735/G3734-1))</f>
        <v>6195.0515146082716</v>
      </c>
      <c r="P3735" s="2"/>
      <c r="V3735">
        <f t="shared" si="172"/>
        <v>-1.4296955261906996E-2</v>
      </c>
    </row>
    <row r="3736" spans="1:22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f>IFERROR(VLOOKUP(A3736,SHORTVOL!$A$2:$E$10000,5,0),"")</f>
        <v>1078.8800000000001</v>
      </c>
      <c r="G3736">
        <f>IFERROR(VLOOKUP($A3736,LONGVOL!$A$2:$E$10000,5,0),"")</f>
        <v>623.28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 s="2">
        <f t="shared" si="173"/>
        <v>148.50936460440809</v>
      </c>
      <c r="L3736">
        <f>VLOOKUP(A3736,'VXX-IV'!A$1:C$4500,3,0)</f>
        <v>37.159999999999997</v>
      </c>
      <c r="M3736" s="2">
        <f>M3735*(1-M$1+IF(AND(WEEKDAY($A3736)&lt;&gt;1,WEEKDAY($A3736)&lt;&gt;7),-M$5,0))^($A3736-$A3735)*(1+(F3736/F3735-1))</f>
        <v>21.133080867093472</v>
      </c>
      <c r="N3736" s="2"/>
      <c r="O3736" s="2">
        <f>O3735*(1-O$1+IF(AND(WEEKDAY($A3736)&lt;&gt;1,WEEKDAY($A3736)&lt;&gt;7),-O$5,0))^($A3736-$A3735)*(1+2*(G3736/G3735-1))</f>
        <v>5931.1583269186567</v>
      </c>
      <c r="P3736" s="2"/>
      <c r="V3736">
        <f t="shared" si="172"/>
        <v>-4.2597416190541804E-2</v>
      </c>
    </row>
    <row r="3737" spans="1:22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f>IFERROR(VLOOKUP(A3737,SHORTVOL!$A$2:$E$10000,5,0),"")</f>
        <v>976.94</v>
      </c>
      <c r="G3737">
        <f>IFERROR(VLOOKUP($A3737,LONGVOL!$A$2:$E$10000,5,0),"")</f>
        <v>682.17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 s="2">
        <f t="shared" si="173"/>
        <v>162.53020798127591</v>
      </c>
      <c r="L3737">
        <f>VLOOKUP(A3737,'VXX-IV'!A$1:C$4500,3,0)</f>
        <v>40.659999999999997</v>
      </c>
      <c r="M3737" s="2">
        <f>M3736*(1-M$1+IF(AND(WEEKDAY($A3737)&lt;&gt;1,WEEKDAY($A3737)&lt;&gt;7),-M$5,0))^($A3737-$A3736)*(1+(F3737/F3736-1))</f>
        <v>19.128209430127885</v>
      </c>
      <c r="N3737" s="2"/>
      <c r="O3737" s="2">
        <f>O3736*(1-O$1+IF(AND(WEEKDAY($A3737)&lt;&gt;1,WEEKDAY($A3737)&lt;&gt;7),-O$5,0))^($A3737-$A3736)*(1+2*(G3737/G3736-1))</f>
        <v>7047.978524427057</v>
      </c>
      <c r="P3737" s="2"/>
      <c r="V3737">
        <f t="shared" si="172"/>
        <v>0.18829714803593989</v>
      </c>
    </row>
    <row r="3738" spans="1:22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f>IFERROR(VLOOKUP(A3738,SHORTVOL!$A$2:$E$10000,5,0),"")</f>
        <v>990.68</v>
      </c>
      <c r="G3738">
        <f>IFERROR(VLOOKUP($A3738,LONGVOL!$A$2:$E$10000,5,0),"")</f>
        <v>672.58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 s="2">
        <f t="shared" si="173"/>
        <v>159.40618376082583</v>
      </c>
      <c r="L3738">
        <f>VLOOKUP(A3738,'VXX-IV'!A$1:C$4500,3,0)</f>
        <v>39.880000000000003</v>
      </c>
      <c r="M3738" s="2">
        <f>M3737*(1-M$1+IF(AND(WEEKDAY($A3738)&lt;&gt;1,WEEKDAY($A3738)&lt;&gt;7),-M$5,0))^($A3738-$A3737)*(1+(F3738/F3737-1))</f>
        <v>19.395188741918268</v>
      </c>
      <c r="N3738" s="2"/>
      <c r="O3738" s="2">
        <f>O3737*(1-O$1+IF(AND(WEEKDAY($A3738)&lt;&gt;1,WEEKDAY($A3738)&lt;&gt;7),-O$5,0))^($A3738-$A3737)*(1+2*(G3738/G3737-1))</f>
        <v>6848.8499605673896</v>
      </c>
      <c r="P3738" s="2"/>
      <c r="V3738">
        <f t="shared" si="172"/>
        <v>-2.8253287544722561E-2</v>
      </c>
    </row>
    <row r="3739" spans="1:22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f>IFERROR(VLOOKUP(A3739,SHORTVOL!$A$2:$E$10000,5,0),"")</f>
        <v>1021.52</v>
      </c>
      <c r="G3739">
        <f>IFERROR(VLOOKUP($A3739,LONGVOL!$A$2:$E$10000,5,0),"")</f>
        <v>651.65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 s="2">
        <f t="shared" si="173"/>
        <v>155.3856481596811</v>
      </c>
      <c r="L3739">
        <f>VLOOKUP(A3739,'VXX-IV'!A$1:C$4500,3,0)</f>
        <v>38.880000000000003</v>
      </c>
      <c r="M3739" s="2">
        <f>M3738*(1-M$1+IF(AND(WEEKDAY($A3739)&lt;&gt;1,WEEKDAY($A3739)&lt;&gt;7),-M$5,0))^($A3739-$A3738)*(1+(F3739/F3738-1))</f>
        <v>19.996854064156977</v>
      </c>
      <c r="N3739" s="2"/>
      <c r="O3739" s="2">
        <f>O3738*(1-O$1+IF(AND(WEEKDAY($A3739)&lt;&gt;1,WEEKDAY($A3739)&lt;&gt;7),-O$5,0))^($A3739-$A3738)*(1+2*(G3739/G3738-1))</f>
        <v>6421.6853820710876</v>
      </c>
      <c r="P3739" s="2"/>
      <c r="V3739">
        <f t="shared" si="172"/>
        <v>-6.2370263760445077E-2</v>
      </c>
    </row>
    <row r="3740" spans="1:22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f>IFERROR(VLOOKUP(A3740,SHORTVOL!$A$2:$E$10000,5,0),"")</f>
        <v>1065.8699999999999</v>
      </c>
      <c r="G3740">
        <f>IFERROR(VLOOKUP($A3740,LONGVOL!$A$2:$E$10000,5,0),"")</f>
        <v>623.35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 s="2">
        <f t="shared" si="173"/>
        <v>148.61661016626289</v>
      </c>
      <c r="L3740">
        <f>VLOOKUP(A3740,'VXX-IV'!A$1:C$4500,3,0)</f>
        <v>37.18</v>
      </c>
      <c r="M3740" s="2">
        <f>M3739*(1-M$1+IF(AND(WEEKDAY($A3740)&lt;&gt;1,WEEKDAY($A3740)&lt;&gt;7),-M$5,0))^($A3740-$A3739)*(1+(F3740/F3739-1))</f>
        <v>20.862830534283326</v>
      </c>
      <c r="N3740" s="2"/>
      <c r="O3740" s="2">
        <f>O3739*(1-O$1+IF(AND(WEEKDAY($A3740)&lt;&gt;1,WEEKDAY($A3740)&lt;&gt;7),-O$5,0))^($A3740-$A3739)*(1+2*(G3740/G3739-1))</f>
        <v>5863.0932672671852</v>
      </c>
      <c r="P3740" s="2"/>
      <c r="V3740">
        <f t="shared" si="172"/>
        <v>-8.6985282144692699E-2</v>
      </c>
    </row>
    <row r="3741" spans="1:22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f>IFERROR(VLOOKUP(A3741,SHORTVOL!$A$2:$E$10000,5,0),"")</f>
        <v>1016.1</v>
      </c>
      <c r="G3741">
        <f>IFERROR(VLOOKUP($A3741,LONGVOL!$A$2:$E$10000,5,0),"")</f>
        <v>652.46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 s="2">
        <f t="shared" si="173"/>
        <v>154.76752582841354</v>
      </c>
      <c r="L3741">
        <f>VLOOKUP(A3741,'VXX-IV'!A$1:C$4500,3,0)</f>
        <v>38.72</v>
      </c>
      <c r="M3741" s="2">
        <f>M3740*(1-M$1+IF(AND(WEEKDAY($A3741)&lt;&gt;1,WEEKDAY($A3741)&lt;&gt;7),-M$5,0))^($A3741-$A3740)*(1+(F3741/F3740-1))</f>
        <v>19.882363444557004</v>
      </c>
      <c r="N3741" s="2"/>
      <c r="O3741" s="2">
        <f>O3740*(1-O$1+IF(AND(WEEKDAY($A3741)&lt;&gt;1,WEEKDAY($A3741)&lt;&gt;7),-O$5,0))^($A3741-$A3740)*(1+2*(G3741/G3740-1))</f>
        <v>6407.9846207949577</v>
      </c>
      <c r="P3741" s="2"/>
      <c r="V3741">
        <f t="shared" si="172"/>
        <v>9.2935815394550092E-2</v>
      </c>
    </row>
    <row r="3742" spans="1:22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f>IFERROR(VLOOKUP(A3742,SHORTVOL!$A$2:$E$10000,5,0),"")</f>
        <v>1022.87</v>
      </c>
      <c r="G3742">
        <f>IFERROR(VLOOKUP($A3742,LONGVOL!$A$2:$E$10000,5,0),"")</f>
        <v>648.11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 s="2">
        <f t="shared" si="173"/>
        <v>152.98521770206023</v>
      </c>
      <c r="L3742">
        <f>VLOOKUP(A3742,'VXX-IV'!A$1:C$4500,3,0)</f>
        <v>38.28</v>
      </c>
      <c r="M3742" s="2">
        <f>M3741*(1-M$1+IF(AND(WEEKDAY($A3742)&lt;&gt;1,WEEKDAY($A3742)&lt;&gt;7),-M$5,0))^($A3742-$A3741)*(1+(F3742/F3741-1))</f>
        <v>20.012723111118397</v>
      </c>
      <c r="N3742" s="2"/>
      <c r="O3742" s="2">
        <f>O3741*(1-O$1+IF(AND(WEEKDAY($A3742)&lt;&gt;1,WEEKDAY($A3742)&lt;&gt;7),-O$5,0))^($A3742-$A3741)*(1+2*(G3742/G3741-1))</f>
        <v>6321.6475034885361</v>
      </c>
      <c r="P3742" s="2"/>
      <c r="V3742">
        <f t="shared" si="172"/>
        <v>-1.3473365249074276E-2</v>
      </c>
    </row>
    <row r="3743" spans="1:22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f>IFERROR(VLOOKUP(A3743,SHORTVOL!$A$2:$E$10000,5,0),"")</f>
        <v>1066.96</v>
      </c>
      <c r="G3743">
        <f>IFERROR(VLOOKUP($A3743,LONGVOL!$A$2:$E$10000,5,0),"")</f>
        <v>620.16999999999996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 s="2">
        <f t="shared" si="173"/>
        <v>147.02779725912248</v>
      </c>
      <c r="L3743">
        <f>VLOOKUP(A3743,'VXX-IV'!A$1:C$4500,3,0)</f>
        <v>36.79</v>
      </c>
      <c r="M3743" s="2">
        <f>M3742*(1-M$1+IF(AND(WEEKDAY($A3743)&lt;&gt;1,WEEKDAY($A3743)&lt;&gt;7),-M$5,0))^($A3743-$A3742)*(1+(F3743/F3742-1))</f>
        <v>20.87315374546785</v>
      </c>
      <c r="N3743" s="2"/>
      <c r="O3743" s="2">
        <f>O3742*(1-O$1+IF(AND(WEEKDAY($A3743)&lt;&gt;1,WEEKDAY($A3743)&lt;&gt;7),-O$5,0))^($A3743-$A3742)*(1+2*(G3743/G3742-1))</f>
        <v>5775.7804329796008</v>
      </c>
      <c r="P3743" s="2"/>
      <c r="V3743">
        <f t="shared" si="172"/>
        <v>-8.634886241406281E-2</v>
      </c>
    </row>
    <row r="3744" spans="1:22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f>IFERROR(VLOOKUP(A3744,SHORTVOL!$A$2:$E$10000,5,0),"")</f>
        <v>1108.18</v>
      </c>
      <c r="G3744">
        <f>IFERROR(VLOOKUP($A3744,LONGVOL!$A$2:$E$10000,5,0),"")</f>
        <v>596.22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 s="2">
        <f t="shared" si="173"/>
        <v>141.22580542522567</v>
      </c>
      <c r="L3744">
        <f>VLOOKUP(A3744,'VXX-IV'!A$1:C$4500,3,0)</f>
        <v>35.33</v>
      </c>
      <c r="M3744" s="2">
        <f>M3743*(1-M$1+IF(AND(WEEKDAY($A3744)&lt;&gt;1,WEEKDAY($A3744)&lt;&gt;7),-M$5,0))^($A3744-$A3743)*(1+(F3744/F3743-1))</f>
        <v>21.677262174904698</v>
      </c>
      <c r="N3744" s="2"/>
      <c r="O3744" s="2">
        <f>O3743*(1-O$1+IF(AND(WEEKDAY($A3744)&lt;&gt;1,WEEKDAY($A3744)&lt;&gt;7),-O$5,0))^($A3744-$A3743)*(1+2*(G3744/G3743-1))</f>
        <v>5328.9251387630111</v>
      </c>
      <c r="P3744" s="2"/>
      <c r="V3744">
        <f t="shared" si="172"/>
        <v>-7.736708474322429E-2</v>
      </c>
    </row>
    <row r="3745" spans="1:22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f>IFERROR(VLOOKUP(A3745,SHORTVOL!$A$2:$E$10000,5,0),"")</f>
        <v>1123.19</v>
      </c>
      <c r="G3745">
        <f>IFERROR(VLOOKUP($A3745,LONGVOL!$A$2:$E$10000,5,0),"")</f>
        <v>588.14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 s="2">
        <f t="shared" si="173"/>
        <v>139.72413970416747</v>
      </c>
      <c r="L3745">
        <f>VLOOKUP(A3745,'VXX-IV'!A$1:C$4500,3,0)</f>
        <v>34.96</v>
      </c>
      <c r="M3745" s="2">
        <f>M3744*(1-M$1+IF(AND(WEEKDAY($A3745)&lt;&gt;1,WEEKDAY($A3745)&lt;&gt;7),-M$5,0))^($A3745-$A3744)*(1+(F3745/F3744-1))</f>
        <v>21.968557384047088</v>
      </c>
      <c r="N3745" s="2"/>
      <c r="O3745" s="2">
        <f>O3744*(1-O$1+IF(AND(WEEKDAY($A3745)&lt;&gt;1,WEEKDAY($A3745)&lt;&gt;7),-O$5,0))^($A3745-$A3744)*(1+2*(G3745/G3744-1))</f>
        <v>5183.7579668642802</v>
      </c>
      <c r="P3745" s="2"/>
      <c r="V3745">
        <f t="shared" si="172"/>
        <v>-2.7241360709455931E-2</v>
      </c>
    </row>
    <row r="3746" spans="1:22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f>IFERROR(VLOOKUP(A3746,SHORTVOL!$A$2:$E$10000,5,0),"")</f>
        <v>1157.4100000000001</v>
      </c>
      <c r="G3746">
        <f>IFERROR(VLOOKUP($A3746,LONGVOL!$A$2:$E$10000,5,0),"")</f>
        <v>570.22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 s="2">
        <f t="shared" si="173"/>
        <v>135.96769754815472</v>
      </c>
      <c r="L3746">
        <f>VLOOKUP(A3746,'VXX-IV'!A$1:C$4500,3,0)</f>
        <v>34.020000000000003</v>
      </c>
      <c r="M3746" s="2">
        <f>M3745*(1-M$1+IF(AND(WEEKDAY($A3746)&lt;&gt;1,WEEKDAY($A3746)&lt;&gt;7),-M$5,0))^($A3746-$A3745)*(1+(F3746/F3745-1))</f>
        <v>22.630706194104189</v>
      </c>
      <c r="N3746" s="2"/>
      <c r="O3746" s="2">
        <f>O3745*(1-O$1+IF(AND(WEEKDAY($A3746)&lt;&gt;1,WEEKDAY($A3746)&lt;&gt;7),-O$5,0))^($A3746-$A3745)*(1+2*(G3746/G3745-1))</f>
        <v>4865.8105687623274</v>
      </c>
      <c r="P3746" s="2"/>
      <c r="V3746">
        <f t="shared" si="172"/>
        <v>-6.1335309274534455E-2</v>
      </c>
    </row>
    <row r="3747" spans="1:22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f>IFERROR(VLOOKUP(A3747,SHORTVOL!$A$2:$E$10000,5,0),"")</f>
        <v>1165.24</v>
      </c>
      <c r="G3747">
        <f>IFERROR(VLOOKUP($A3747,LONGVOL!$A$2:$E$10000,5,0),"")</f>
        <v>566.36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 s="2">
        <f t="shared" si="173"/>
        <v>135.42287493456095</v>
      </c>
      <c r="L3747">
        <f>VLOOKUP(A3747,'VXX-IV'!A$1:C$4500,3,0)</f>
        <v>33.880000000000003</v>
      </c>
      <c r="M3747" s="2">
        <f>M3746*(1-M$1+IF(AND(WEEKDAY($A3747)&lt;&gt;1,WEEKDAY($A3747)&lt;&gt;7),-M$5,0))^($A3747-$A3746)*(1+(F3747/F3746-1))</f>
        <v>22.781402070951902</v>
      </c>
      <c r="N3747" s="2"/>
      <c r="O3747" s="2">
        <f>O3746*(1-O$1+IF(AND(WEEKDAY($A3747)&lt;&gt;1,WEEKDAY($A3747)&lt;&gt;7),-O$5,0))^($A3747-$A3746)*(1+2*(G3747/G3746-1))</f>
        <v>4799.2568883487966</v>
      </c>
      <c r="P3747" s="2"/>
      <c r="V3747">
        <f t="shared" si="172"/>
        <v>-1.3677819856118933E-2</v>
      </c>
    </row>
    <row r="3748" spans="1:22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f>IFERROR(VLOOKUP(A3748,SHORTVOL!$A$2:$E$10000,5,0),"")</f>
        <v>1174.8900000000001</v>
      </c>
      <c r="G3748">
        <f>IFERROR(VLOOKUP($A3748,LONGVOL!$A$2:$E$10000,5,0),"")</f>
        <v>561.66999999999996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 s="2">
        <f t="shared" si="173"/>
        <v>134.22353849625063</v>
      </c>
      <c r="L3748">
        <f>VLOOKUP(A3748,'VXX-IV'!A$1:C$4500,3,0)</f>
        <v>33.58</v>
      </c>
      <c r="M3748" s="2">
        <f>M3747*(1-M$1+IF(AND(WEEKDAY($A3748)&lt;&gt;1,WEEKDAY($A3748)&lt;&gt;7),-M$5,0))^($A3748-$A3747)*(1+(F3748/F3747-1))</f>
        <v>22.967644651697135</v>
      </c>
      <c r="N3748" s="2"/>
      <c r="O3748" s="2">
        <f>O3747*(1-O$1+IF(AND(WEEKDAY($A3748)&lt;&gt;1,WEEKDAY($A3748)&lt;&gt;7),-O$5,0))^($A3748-$A3747)*(1+2*(G3748/G3747-1))</f>
        <v>4719.1061156233982</v>
      </c>
      <c r="P3748" s="2"/>
      <c r="V3748">
        <f t="shared" si="172"/>
        <v>-1.6700663163078722E-2</v>
      </c>
    </row>
    <row r="3749" spans="1:22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f>IFERROR(VLOOKUP(A3749,SHORTVOL!$A$2:$E$10000,5,0),"")</f>
        <v>1132.81</v>
      </c>
      <c r="G3749">
        <f>IFERROR(VLOOKUP($A3749,LONGVOL!$A$2:$E$10000,5,0),"")</f>
        <v>581.79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 s="2">
        <f t="shared" si="173"/>
        <v>139.06374586262234</v>
      </c>
      <c r="L3749">
        <f>VLOOKUP(A3749,'VXX-IV'!A$1:C$4500,3,0)</f>
        <v>34.79</v>
      </c>
      <c r="M3749" s="2">
        <f>M3748*(1-M$1+IF(AND(WEEKDAY($A3749)&lt;&gt;1,WEEKDAY($A3749)&lt;&gt;7),-M$5,0))^($A3749-$A3748)*(1+(F3749/F3748-1))</f>
        <v>22.142696912795884</v>
      </c>
      <c r="N3749" s="2"/>
      <c r="O3749" s="2">
        <f>O3748*(1-O$1+IF(AND(WEEKDAY($A3749)&lt;&gt;1,WEEKDAY($A3749)&lt;&gt;7),-O$5,0))^($A3749-$A3748)*(1+2*(G3749/G3748-1))</f>
        <v>5056.4858055450832</v>
      </c>
      <c r="P3749" s="2"/>
      <c r="V3749">
        <f t="shared" si="172"/>
        <v>7.149228723735046E-2</v>
      </c>
    </row>
    <row r="3750" spans="1:22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f>IFERROR(VLOOKUP(A3750,SHORTVOL!$A$2:$E$10000,5,0),"")</f>
        <v>1140.6199999999999</v>
      </c>
      <c r="G3750">
        <f>IFERROR(VLOOKUP($A3750,LONGVOL!$A$2:$E$10000,5,0),"")</f>
        <v>577.78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 s="2">
        <f t="shared" si="173"/>
        <v>136.34761158642218</v>
      </c>
      <c r="L3750">
        <f>VLOOKUP(A3750,'VXX-IV'!A$1:C$4500,3,0)</f>
        <v>34.11</v>
      </c>
      <c r="M3750" s="2">
        <f>M3749*(1-M$1+IF(AND(WEEKDAY($A3750)&lt;&gt;1,WEEKDAY($A3750)&lt;&gt;7),-M$5,0))^($A3750-$A3749)*(1+(F3750/F3749-1))</f>
        <v>22.293004935628147</v>
      </c>
      <c r="N3750" s="2"/>
      <c r="O3750" s="2">
        <f>O3749*(1-O$1+IF(AND(WEEKDAY($A3750)&lt;&gt;1,WEEKDAY($A3750)&lt;&gt;7),-O$5,0))^($A3750-$A3749)*(1+2*(G3750/G3749-1))</f>
        <v>4986.0783183008489</v>
      </c>
      <c r="P3750" s="2"/>
      <c r="V3750">
        <f t="shared" si="172"/>
        <v>-1.3924193590541423E-2</v>
      </c>
    </row>
    <row r="3751" spans="1:22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f>IFERROR(VLOOKUP(A3751,SHORTVOL!$A$2:$E$10000,5,0),"")</f>
        <v>1159.1099999999999</v>
      </c>
      <c r="G3751">
        <f>IFERROR(VLOOKUP($A3751,LONGVOL!$A$2:$E$10000,5,0),"")</f>
        <v>568.41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 s="2">
        <f t="shared" si="173"/>
        <v>135.31118062348881</v>
      </c>
      <c r="L3751">
        <f>VLOOKUP(A3751,'VXX-IV'!A$1:C$4500,3,0)</f>
        <v>33.85</v>
      </c>
      <c r="M3751" s="2">
        <f>M3750*(1-M$1+IF(AND(WEEKDAY($A3751)&lt;&gt;1,WEEKDAY($A3751)&lt;&gt;7),-M$5,0))^($A3751-$A3750)*(1+(F3751/F3750-1))</f>
        <v>22.647217330960839</v>
      </c>
      <c r="N3751" s="2"/>
      <c r="O3751" s="2">
        <f>O3750*(1-O$1+IF(AND(WEEKDAY($A3751)&lt;&gt;1,WEEKDAY($A3751)&lt;&gt;7),-O$5,0))^($A3751-$A3750)*(1+2*(G3751/G3750-1))</f>
        <v>4822.315604877459</v>
      </c>
      <c r="P3751" s="2"/>
      <c r="V3751">
        <f t="shared" si="172"/>
        <v>-3.2843991403487816E-2</v>
      </c>
    </row>
    <row r="3752" spans="1:22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f>IFERROR(VLOOKUP(A3752,SHORTVOL!$A$2:$E$10000,5,0),"")</f>
        <v>1178.33</v>
      </c>
      <c r="G3752">
        <f>IFERROR(VLOOKUP($A3752,LONGVOL!$A$2:$E$10000,5,0),"")</f>
        <v>558.99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 s="2">
        <f t="shared" si="173"/>
        <v>133.17230058991441</v>
      </c>
      <c r="L3752">
        <f>VLOOKUP(A3752,'VXX-IV'!A$1:C$4500,3,0)</f>
        <v>33.32</v>
      </c>
      <c r="M3752" s="2">
        <f>M3751*(1-M$1+IF(AND(WEEKDAY($A3752)&lt;&gt;1,WEEKDAY($A3752)&lt;&gt;7),-M$5,0))^($A3752-$A3751)*(1+(F3752/F3751-1))</f>
        <v>23.020317988755046</v>
      </c>
      <c r="N3752" s="2"/>
      <c r="O3752" s="2">
        <f>O3751*(1-O$1+IF(AND(WEEKDAY($A3752)&lt;&gt;1,WEEKDAY($A3752)&lt;&gt;7),-O$5,0))^($A3752-$A3751)*(1+2*(G3752/G3751-1))</f>
        <v>4661.821668594107</v>
      </c>
      <c r="P3752" s="2"/>
      <c r="V3752">
        <f t="shared" si="172"/>
        <v>-3.3281508186860043E-2</v>
      </c>
    </row>
    <row r="3753" spans="1:22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f>IFERROR(VLOOKUP(A3753,SHORTVOL!$A$2:$E$10000,5,0),"")</f>
        <v>1184.68</v>
      </c>
      <c r="G3753">
        <f>IFERROR(VLOOKUP($A3753,LONGVOL!$A$2:$E$10000,5,0),"")</f>
        <v>555.98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 s="2">
        <f t="shared" si="173"/>
        <v>132.77968598088421</v>
      </c>
      <c r="L3753">
        <f>VLOOKUP(A3753,'VXX-IV'!A$1:C$4500,3,0)</f>
        <v>33.22</v>
      </c>
      <c r="M3753" s="2">
        <f>M3752*(1-M$1+IF(AND(WEEKDAY($A3753)&lt;&gt;1,WEEKDAY($A3753)&lt;&gt;7),-M$5,0))^($A3753-$A3752)*(1+(F3753/F3752-1))</f>
        <v>23.141932828543545</v>
      </c>
      <c r="N3753" s="2"/>
      <c r="O3753" s="2">
        <f>O3752*(1-O$1+IF(AND(WEEKDAY($A3753)&lt;&gt;1,WEEKDAY($A3753)&lt;&gt;7),-O$5,0))^($A3753-$A3752)*(1+2*(G3753/G3752-1))</f>
        <v>4610.9658569744797</v>
      </c>
      <c r="P3753" s="2"/>
      <c r="V3753">
        <f t="shared" si="172"/>
        <v>-1.0908999793414309E-2</v>
      </c>
    </row>
    <row r="3754" spans="1:22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f>IFERROR(VLOOKUP(A3754,SHORTVOL!$A$2:$E$10000,5,0),"")</f>
        <v>1168.93</v>
      </c>
      <c r="G3754">
        <f>IFERROR(VLOOKUP($A3754,LONGVOL!$A$2:$E$10000,5,0),"")</f>
        <v>563.37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 s="2">
        <f t="shared" si="173"/>
        <v>134.79255623352145</v>
      </c>
      <c r="L3754">
        <f>VLOOKUP(A3754,'VXX-IV'!A$1:C$4500,3,0)</f>
        <v>33.72</v>
      </c>
      <c r="M3754" s="2">
        <f>M3753*(1-M$1+IF(AND(WEEKDAY($A3754)&lt;&gt;1,WEEKDAY($A3754)&lt;&gt;7),-M$5,0))^($A3754-$A3753)*(1+(F3754/F3753-1))</f>
        <v>22.831858548313825</v>
      </c>
      <c r="N3754" s="2"/>
      <c r="O3754" s="2">
        <f>O3753*(1-O$1+IF(AND(WEEKDAY($A3754)&lt;&gt;1,WEEKDAY($A3754)&lt;&gt;7),-O$5,0))^($A3754-$A3753)*(1+2*(G3754/G3753-1))</f>
        <v>4732.8744608253373</v>
      </c>
      <c r="P3754" s="2"/>
      <c r="V3754">
        <f t="shared" si="172"/>
        <v>2.6438843320962802E-2</v>
      </c>
    </row>
    <row r="3755" spans="1:22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f>IFERROR(VLOOKUP(A3755,SHORTVOL!$A$2:$E$10000,5,0),"")</f>
        <v>1199.53</v>
      </c>
      <c r="G3755">
        <f>IFERROR(VLOOKUP($A3755,LONGVOL!$A$2:$E$10000,5,0),"")</f>
        <v>548.62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 s="2">
        <f t="shared" si="173"/>
        <v>130.09406139543185</v>
      </c>
      <c r="L3755">
        <f>VLOOKUP(A3755,'VXX-IV'!A$1:C$4500,3,0)</f>
        <v>32.549999999999997</v>
      </c>
      <c r="M3755" s="2">
        <f>M3754*(1-M$1+IF(AND(WEEKDAY($A3755)&lt;&gt;1,WEEKDAY($A3755)&lt;&gt;7),-M$5,0))^($A3755-$A3754)*(1+(F3755/F3754-1))</f>
        <v>23.427074731627389</v>
      </c>
      <c r="N3755" s="2"/>
      <c r="O3755" s="2">
        <f>O3754*(1-O$1+IF(AND(WEEKDAY($A3755)&lt;&gt;1,WEEKDAY($A3755)&lt;&gt;7),-O$5,0))^($A3755-$A3754)*(1+2*(G3755/G3754-1))</f>
        <v>4484.4119775895979</v>
      </c>
      <c r="P3755" s="2"/>
      <c r="V3755">
        <f t="shared" si="172"/>
        <v>-5.2497163255078472E-2</v>
      </c>
    </row>
    <row r="3756" spans="1:22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f>IFERROR(VLOOKUP(A3756,SHORTVOL!$A$2:$E$10000,5,0),"")</f>
        <v>1206.58</v>
      </c>
      <c r="G3756">
        <f>IFERROR(VLOOKUP($A3756,LONGVOL!$A$2:$E$10000,5,0),"")</f>
        <v>545.4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 s="2">
        <f t="shared" si="173"/>
        <v>130.11614567985097</v>
      </c>
      <c r="L3756">
        <f>VLOOKUP(A3756,'VXX-IV'!A$1:C$4500,3,0)</f>
        <v>32.549999999999997</v>
      </c>
      <c r="M3756" s="2">
        <f>M3755*(1-M$1+IF(AND(WEEKDAY($A3756)&lt;&gt;1,WEEKDAY($A3756)&lt;&gt;7),-M$5,0))^($A3756-$A3755)*(1+(F3756/F3755-1))</f>
        <v>23.55482190339966</v>
      </c>
      <c r="N3756" s="2"/>
      <c r="O3756" s="2">
        <f>O3755*(1-O$1+IF(AND(WEEKDAY($A3756)&lt;&gt;1,WEEKDAY($A3756)&lt;&gt;7),-O$5,0))^($A3756-$A3755)*(1+2*(G3756/G3755-1))</f>
        <v>4429.2708206807729</v>
      </c>
      <c r="P3756" s="2"/>
      <c r="V3756">
        <f t="shared" si="172"/>
        <v>-1.229618446841807E-2</v>
      </c>
    </row>
    <row r="3757" spans="1:22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f>IFERROR(VLOOKUP(A3757,SHORTVOL!$A$2:$E$10000,5,0),"")</f>
        <v>1245</v>
      </c>
      <c r="G3757">
        <f>IFERROR(VLOOKUP($A3757,LONGVOL!$A$2:$E$10000,5,0),"")</f>
        <v>528.03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 s="2">
        <f t="shared" si="173"/>
        <v>124.64678368842431</v>
      </c>
      <c r="L3757">
        <f>VLOOKUP(A3757,'VXX-IV'!A$1:C$4500,3,0)</f>
        <v>31.19</v>
      </c>
      <c r="M3757" s="2">
        <f>M3756*(1-M$1+IF(AND(WEEKDAY($A3757)&lt;&gt;1,WEEKDAY($A3757)&lt;&gt;7),-M$5,0))^($A3757-$A3756)*(1+(F3757/F3756-1))</f>
        <v>24.302292434274225</v>
      </c>
      <c r="N3757" s="2"/>
      <c r="O3757" s="2">
        <f>O3756*(1-O$1+IF(AND(WEEKDAY($A3757)&lt;&gt;1,WEEKDAY($A3757)&lt;&gt;7),-O$5,0))^($A3757-$A3756)*(1+2*(G3757/G3756-1))</f>
        <v>4146.5572045220415</v>
      </c>
      <c r="P3757" s="2"/>
      <c r="V3757">
        <f t="shared" si="172"/>
        <v>-6.3828478231384933E-2</v>
      </c>
    </row>
    <row r="3758" spans="1:22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f>IFERROR(VLOOKUP(A3758,SHORTVOL!$A$2:$E$10000,5,0),"")</f>
        <v>1225.8499999999999</v>
      </c>
      <c r="G3758">
        <f>IFERROR(VLOOKUP($A3758,LONGVOL!$A$2:$E$10000,5,0),"")</f>
        <v>536.15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 s="2">
        <f t="shared" si="173"/>
        <v>126.94519216323833</v>
      </c>
      <c r="L3758">
        <f>VLOOKUP(A3758,'VXX-IV'!A$1:C$4500,3,0)</f>
        <v>31.76</v>
      </c>
      <c r="M3758" s="2">
        <f>M3757*(1-M$1+IF(AND(WEEKDAY($A3758)&lt;&gt;1,WEEKDAY($A3758)&lt;&gt;7),-M$5,0))^($A3758-$A3757)*(1+(F3758/F3757-1))</f>
        <v>23.925962125198094</v>
      </c>
      <c r="N3758" s="2"/>
      <c r="O3758" s="2">
        <f>O3757*(1-O$1+IF(AND(WEEKDAY($A3758)&lt;&gt;1,WEEKDAY($A3758)&lt;&gt;7),-O$5,0))^($A3758-$A3757)*(1+2*(G3758/G3757-1))</f>
        <v>4273.4849495521221</v>
      </c>
      <c r="P3758" s="2"/>
      <c r="V3758">
        <f t="shared" si="172"/>
        <v>3.0610392855947799E-2</v>
      </c>
    </row>
    <row r="3759" spans="1:22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f>IFERROR(VLOOKUP(A3759,SHORTVOL!$A$2:$E$10000,5,0),"")</f>
        <v>1276.1099999999999</v>
      </c>
      <c r="G3759">
        <f>IFERROR(VLOOKUP($A3759,LONGVOL!$A$2:$E$10000,5,0),"")</f>
        <v>514.16999999999996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 s="2">
        <f t="shared" si="173"/>
        <v>121.71768392503338</v>
      </c>
      <c r="L3759">
        <f>VLOOKUP(A3759,'VXX-IV'!A$1:C$4500,3,0)</f>
        <v>30.45</v>
      </c>
      <c r="M3759" s="2">
        <f>M3758*(1-M$1+IF(AND(WEEKDAY($A3759)&lt;&gt;1,WEEKDAY($A3759)&lt;&gt;7),-M$5,0))^($A3759-$A3758)*(1+(F3759/F3758-1))</f>
        <v>24.904302330733387</v>
      </c>
      <c r="N3759" s="2"/>
      <c r="O3759" s="2">
        <f>O3758*(1-O$1+IF(AND(WEEKDAY($A3759)&lt;&gt;1,WEEKDAY($A3759)&lt;&gt;7),-O$5,0))^($A3759-$A3758)*(1+2*(G3759/G3758-1))</f>
        <v>3922.5399252873135</v>
      </c>
      <c r="P3759" s="2"/>
      <c r="V3759">
        <f t="shared" si="172"/>
        <v>-8.2121507015390116E-2</v>
      </c>
    </row>
    <row r="3760" spans="1:22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f>IFERROR(VLOOKUP(A3760,SHORTVOL!$A$2:$E$10000,5,0),"")</f>
        <v>1259.25</v>
      </c>
      <c r="G3760">
        <f>IFERROR(VLOOKUP($A3760,LONGVOL!$A$2:$E$10000,5,0),"")</f>
        <v>520.96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 s="2">
        <f t="shared" si="173"/>
        <v>124.4128822814598</v>
      </c>
      <c r="L3760">
        <f>VLOOKUP(A3760,'VXX-IV'!A$1:C$4500,3,0)</f>
        <v>31.13</v>
      </c>
      <c r="M3760" s="2">
        <f>M3759*(1-M$1+IF(AND(WEEKDAY($A3760)&lt;&gt;1,WEEKDAY($A3760)&lt;&gt;7),-M$5,0))^($A3760-$A3759)*(1+(F3760/F3759-1))</f>
        <v>24.567490274991059</v>
      </c>
      <c r="N3760" s="2"/>
      <c r="O3760" s="2">
        <f>O3759*(1-O$1+IF(AND(WEEKDAY($A3760)&lt;&gt;1,WEEKDAY($A3760)&lt;&gt;7),-O$5,0))^($A3760-$A3759)*(1+2*(G3760/G3759-1))</f>
        <v>4024.436106225905</v>
      </c>
      <c r="P3760" s="2"/>
      <c r="V3760">
        <f t="shared" si="172"/>
        <v>2.5977092108534272E-2</v>
      </c>
    </row>
    <row r="3761" spans="1:22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f>IFERROR(VLOOKUP(A3761,SHORTVOL!$A$2:$E$10000,5,0),"")</f>
        <v>1245.58</v>
      </c>
      <c r="G3761">
        <f>IFERROR(VLOOKUP($A3761,LONGVOL!$A$2:$E$10000,5,0),"")</f>
        <v>526.62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 s="2">
        <f t="shared" si="173"/>
        <v>125.8761497825196</v>
      </c>
      <c r="L3761">
        <f>VLOOKUP(A3761,'VXX-IV'!A$1:C$4500,3,0)</f>
        <v>31.49</v>
      </c>
      <c r="M3761" s="2">
        <f>M3760*(1-M$1+IF(AND(WEEKDAY($A3761)&lt;&gt;1,WEEKDAY($A3761)&lt;&gt;7),-M$5,0))^($A3761-$A3760)*(1+(F3761/F3760-1))</f>
        <v>24.298230521177508</v>
      </c>
      <c r="N3761" s="2"/>
      <c r="O3761" s="2">
        <f>O3760*(1-O$1+IF(AND(WEEKDAY($A3761)&lt;&gt;1,WEEKDAY($A3761)&lt;&gt;7),-O$5,0))^($A3761-$A3760)*(1+2*(G3761/G3760-1))</f>
        <v>4111.3033732466265</v>
      </c>
      <c r="P3761" s="2"/>
      <c r="V3761">
        <f t="shared" si="172"/>
        <v>2.1584953699808063E-2</v>
      </c>
    </row>
    <row r="3762" spans="1:22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f>IFERROR(VLOOKUP(A3762,SHORTVOL!$A$2:$E$10000,5,0),"")</f>
        <v>1238.33</v>
      </c>
      <c r="G3762">
        <f>IFERROR(VLOOKUP($A3762,LONGVOL!$A$2:$E$10000,5,0),"")</f>
        <v>529.67999999999995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 s="2">
        <f t="shared" si="173"/>
        <v>125.48760442704207</v>
      </c>
      <c r="L3762">
        <f>VLOOKUP(A3762,'VXX-IV'!A$1:C$4500,3,0)</f>
        <v>31.4</v>
      </c>
      <c r="M3762" s="2">
        <f>M3761*(1-M$1+IF(AND(WEEKDAY($A3762)&lt;&gt;1,WEEKDAY($A3762)&lt;&gt;7),-M$5,0))^($A3762-$A3761)*(1+(F3762/F3761-1))</f>
        <v>24.154252642165506</v>
      </c>
      <c r="N3762" s="2"/>
      <c r="O3762" s="2">
        <f>O3761*(1-O$1+IF(AND(WEEKDAY($A3762)&lt;&gt;1,WEEKDAY($A3762)&lt;&gt;7),-O$5,0))^($A3762-$A3761)*(1+2*(G3762/G3761-1))</f>
        <v>4158.4951634515492</v>
      </c>
      <c r="P3762" s="2"/>
      <c r="V3762">
        <f t="shared" si="172"/>
        <v>1.1478547292815389E-2</v>
      </c>
    </row>
    <row r="3763" spans="1:22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f>IFERROR(VLOOKUP(A3763,SHORTVOL!$A$2:$E$10000,5,0),"")</f>
        <v>1243.94</v>
      </c>
      <c r="G3763">
        <f>IFERROR(VLOOKUP($A3763,LONGVOL!$A$2:$E$10000,5,0),"")</f>
        <v>527.28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 s="2">
        <f t="shared" si="173"/>
        <v>124.70656437536736</v>
      </c>
      <c r="L3763">
        <f>VLOOKUP(A3763,'VXX-IV'!A$1:C$4500,3,0)</f>
        <v>31.2</v>
      </c>
      <c r="M3763" s="2">
        <f>M3762*(1-M$1+IF(AND(WEEKDAY($A3763)&lt;&gt;1,WEEKDAY($A3763)&lt;&gt;7),-M$5,0))^($A3763-$A3762)*(1+(F3763/F3762-1))</f>
        <v>24.261119208578609</v>
      </c>
      <c r="N3763" s="2"/>
      <c r="O3763" s="2">
        <f>O3762*(1-O$1+IF(AND(WEEKDAY($A3763)&lt;&gt;1,WEEKDAY($A3763)&lt;&gt;7),-O$5,0))^($A3763-$A3762)*(1+2*(G3763/G3762-1))</f>
        <v>4120.229138061969</v>
      </c>
      <c r="P3763" s="2"/>
      <c r="V3763">
        <f t="shared" si="172"/>
        <v>-9.2018924840636673E-3</v>
      </c>
    </row>
    <row r="3764" spans="1:22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f>IFERROR(VLOOKUP(A3764,SHORTVOL!$A$2:$E$10000,5,0),"")</f>
        <v>1297.93</v>
      </c>
      <c r="G3764">
        <f>IFERROR(VLOOKUP($A3764,LONGVOL!$A$2:$E$10000,5,0),"")</f>
        <v>504.4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 s="2">
        <f t="shared" si="173"/>
        <v>119.38745506394592</v>
      </c>
      <c r="L3764">
        <f>VLOOKUP(A3764,'VXX-IV'!A$1:C$4500,3,0)</f>
        <v>29.87</v>
      </c>
      <c r="M3764" s="2">
        <f>M3763*(1-M$1+IF(AND(WEEKDAY($A3764)&lt;&gt;1,WEEKDAY($A3764)&lt;&gt;7),-M$5,0))^($A3764-$A3763)*(1+(F3764/F3763-1))</f>
        <v>25.311440252097817</v>
      </c>
      <c r="N3764" s="2"/>
      <c r="O3764" s="2">
        <f>O3763*(1-O$1+IF(AND(WEEKDAY($A3764)&lt;&gt;1,WEEKDAY($A3764)&lt;&gt;7),-O$5,0))^($A3764-$A3763)*(1+2*(G3764/G3763-1))</f>
        <v>3762.1241165226552</v>
      </c>
      <c r="P3764" s="2"/>
      <c r="V3764">
        <f t="shared" si="172"/>
        <v>-8.6913860744103122E-2</v>
      </c>
    </row>
    <row r="3765" spans="1:22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f>IFERROR(VLOOKUP(A3765,SHORTVOL!$A$2:$E$10000,5,0),"")</f>
        <v>1261.54</v>
      </c>
      <c r="G3765">
        <f>IFERROR(VLOOKUP($A3765,LONGVOL!$A$2:$E$10000,5,0),"")</f>
        <v>518.54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 s="2">
        <f t="shared" si="173"/>
        <v>122.10984267473046</v>
      </c>
      <c r="L3765">
        <f>VLOOKUP(A3765,'VXX-IV'!A$1:C$4500,3,0)</f>
        <v>30.55</v>
      </c>
      <c r="M3765" s="2">
        <f>M3764*(1-M$1+IF(AND(WEEKDAY($A3765)&lt;&gt;1,WEEKDAY($A3765)&lt;&gt;7),-M$5,0))^($A3765-$A3764)*(1+(F3765/F3764-1))</f>
        <v>24.594000511166495</v>
      </c>
      <c r="N3765" s="2"/>
      <c r="O3765" s="2">
        <f>O3764*(1-O$1+IF(AND(WEEKDAY($A3765)&lt;&gt;1,WEEKDAY($A3765)&lt;&gt;7),-O$5,0))^($A3765-$A3764)*(1+2*(G3765/G3764-1))</f>
        <v>3971.3721690637453</v>
      </c>
      <c r="P3765" s="2"/>
      <c r="V3765">
        <f t="shared" si="172"/>
        <v>5.5619656890665947E-2</v>
      </c>
    </row>
    <row r="3766" spans="1:22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f>IFERROR(VLOOKUP(A3766,SHORTVOL!$A$2:$E$10000,5,0),"")</f>
        <v>1266.17</v>
      </c>
      <c r="G3766">
        <f>IFERROR(VLOOKUP($A3766,LONGVOL!$A$2:$E$10000,5,0),"")</f>
        <v>516.64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 s="2">
        <f t="shared" si="173"/>
        <v>123.67907675971263</v>
      </c>
      <c r="L3766">
        <f>VLOOKUP(A3766,'VXX-IV'!A$1:C$4500,3,0)</f>
        <v>30.94</v>
      </c>
      <c r="M3766" s="2">
        <f>M3765*(1-M$1+IF(AND(WEEKDAY($A3766)&lt;&gt;1,WEEKDAY($A3766)&lt;&gt;7),-M$5,0))^($A3766-$A3765)*(1+(F3766/F3765-1))</f>
        <v>24.68165969965823</v>
      </c>
      <c r="N3766" s="2"/>
      <c r="O3766" s="2">
        <f>O3765*(1-O$1+IF(AND(WEEKDAY($A3766)&lt;&gt;1,WEEKDAY($A3766)&lt;&gt;7),-O$5,0))^($A3766-$A3765)*(1+2*(G3766/G3765-1))</f>
        <v>3941.7126522212934</v>
      </c>
      <c r="P3766" s="2"/>
      <c r="V3766">
        <f t="shared" si="172"/>
        <v>-7.4683297308406615E-3</v>
      </c>
    </row>
    <row r="3767" spans="1:22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f>IFERROR(VLOOKUP(A3767,SHORTVOL!$A$2:$E$10000,5,0),"")</f>
        <v>1225.06</v>
      </c>
      <c r="G3767">
        <f>IFERROR(VLOOKUP($A3767,LONGVOL!$A$2:$E$10000,5,0),"")</f>
        <v>533.41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 s="2">
        <f t="shared" si="173"/>
        <v>127.4183687788059</v>
      </c>
      <c r="L3767">
        <f>VLOOKUP(A3767,'VXX-IV'!A$1:C$4500,3,0)</f>
        <v>31.88</v>
      </c>
      <c r="M3767" s="2">
        <f>M3766*(1-M$1+IF(AND(WEEKDAY($A3767)&lt;&gt;1,WEEKDAY($A3767)&lt;&gt;7),-M$5,0))^($A3767-$A3766)*(1+(F3767/F3766-1))</f>
        <v>23.877776839390606</v>
      </c>
      <c r="N3767" s="2"/>
      <c r="O3767" s="2">
        <f>O3766*(1-O$1+IF(AND(WEEKDAY($A3767)&lt;&gt;1,WEEKDAY($A3767)&lt;&gt;7),-O$5,0))^($A3767-$A3766)*(1+2*(G3767/G3766-1))</f>
        <v>4197.0143217508976</v>
      </c>
      <c r="P3767" s="2"/>
      <c r="V3767">
        <f t="shared" si="172"/>
        <v>6.4769223952875654E-2</v>
      </c>
    </row>
    <row r="3768" spans="1:22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f>IFERROR(VLOOKUP(A3768,SHORTVOL!$A$2:$E$10000,5,0),"")</f>
        <v>1172.74</v>
      </c>
      <c r="G3768">
        <f>IFERROR(VLOOKUP($A3768,LONGVOL!$A$2:$E$10000,5,0),"")</f>
        <v>556.19000000000005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 s="2">
        <f t="shared" si="173"/>
        <v>131.22182927497639</v>
      </c>
      <c r="L3768">
        <f>VLOOKUP(A3768,'VXX-IV'!A$1:C$4500,3,0)</f>
        <v>32.83</v>
      </c>
      <c r="M3768" s="2">
        <f>M3767*(1-M$1+IF(AND(WEEKDAY($A3768)&lt;&gt;1,WEEKDAY($A3768)&lt;&gt;7),-M$5,0))^($A3768-$A3767)*(1+(F3768/F3767-1))</f>
        <v>22.855591016183773</v>
      </c>
      <c r="N3768" s="2"/>
      <c r="O3768" s="2">
        <f>O3767*(1-O$1+IF(AND(WEEKDAY($A3768)&lt;&gt;1,WEEKDAY($A3768)&lt;&gt;7),-O$5,0))^($A3768-$A3767)*(1+2*(G3768/G3767-1))</f>
        <v>4554.8499776097433</v>
      </c>
      <c r="P3768" s="2"/>
      <c r="V3768">
        <f t="shared" si="172"/>
        <v>8.5259574646761038E-2</v>
      </c>
    </row>
    <row r="3769" spans="1:22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f>IFERROR(VLOOKUP(A3769,SHORTVOL!$A$2:$E$10000,5,0),"")</f>
        <v>1159.26</v>
      </c>
      <c r="G3769">
        <f>IFERROR(VLOOKUP($A3769,LONGVOL!$A$2:$E$10000,5,0),"")</f>
        <v>562.58000000000004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 s="2">
        <f t="shared" si="173"/>
        <v>131.65122625062864</v>
      </c>
      <c r="L3769">
        <f>VLOOKUP(A3769,'VXX-IV'!A$1:C$4500,3,0)</f>
        <v>32.94</v>
      </c>
      <c r="M3769" s="2">
        <f>M3768*(1-M$1+IF(AND(WEEKDAY($A3769)&lt;&gt;1,WEEKDAY($A3769)&lt;&gt;7),-M$5,0))^($A3769-$A3768)*(1+(F3769/F3768-1))</f>
        <v>22.59049550877279</v>
      </c>
      <c r="N3769" s="2"/>
      <c r="O3769" s="2">
        <f>O3768*(1-O$1+IF(AND(WEEKDAY($A3769)&lt;&gt;1,WEEKDAY($A3769)&lt;&gt;7),-O$5,0))^($A3769-$A3768)*(1+2*(G3769/G3768-1))</f>
        <v>4658.8527867487328</v>
      </c>
      <c r="P3769" s="2"/>
      <c r="V3769">
        <f t="shared" si="172"/>
        <v>2.2833421440933366E-2</v>
      </c>
    </row>
    <row r="3770" spans="1:22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f>IFERROR(VLOOKUP(A3770,SHORTVOL!$A$2:$E$10000,5,0),"")</f>
        <v>1251.53</v>
      </c>
      <c r="G3770">
        <f>IFERROR(VLOOKUP($A3770,LONGVOL!$A$2:$E$10000,5,0),"")</f>
        <v>517.80999999999995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 s="2">
        <f t="shared" si="173"/>
        <v>122.26818054566267</v>
      </c>
      <c r="L3770">
        <f>VLOOKUP(A3770,'VXX-IV'!A$1:C$4500,3,0)</f>
        <v>30.59</v>
      </c>
      <c r="M3770" s="2">
        <f>M3769*(1-M$1+IF(AND(WEEKDAY($A3770)&lt;&gt;1,WEEKDAY($A3770)&lt;&gt;7),-M$5,0))^($A3770-$A3769)*(1+(F3770/F3769-1))</f>
        <v>24.380844009502681</v>
      </c>
      <c r="N3770" s="2"/>
      <c r="O3770" s="2">
        <f>O3769*(1-O$1+IF(AND(WEEKDAY($A3770)&lt;&gt;1,WEEKDAY($A3770)&lt;&gt;7),-O$5,0))^($A3770-$A3769)*(1+2*(G3770/G3769-1))</f>
        <v>3915.6937723483475</v>
      </c>
      <c r="P3770" s="2"/>
      <c r="V3770">
        <f t="shared" si="172"/>
        <v>-0.15951545335670769</v>
      </c>
    </row>
    <row r="3771" spans="1:22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f>IFERROR(VLOOKUP(A3771,SHORTVOL!$A$2:$E$10000,5,0),"")</f>
        <v>1282.8599999999999</v>
      </c>
      <c r="G3771">
        <f>IFERROR(VLOOKUP($A3771,LONGVOL!$A$2:$E$10000,5,0),"")</f>
        <v>504.84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 s="2">
        <f t="shared" si="173"/>
        <v>119.82321570532761</v>
      </c>
      <c r="L3771">
        <f>VLOOKUP(A3771,'VXX-IV'!A$1:C$4500,3,0)</f>
        <v>29.98</v>
      </c>
      <c r="M3771" s="2">
        <f>M3770*(1-M$1+IF(AND(WEEKDAY($A3771)&lt;&gt;1,WEEKDAY($A3771)&lt;&gt;7),-M$5,0))^($A3771-$A3770)*(1+(F3771/F3770-1))</f>
        <v>24.988542378613289</v>
      </c>
      <c r="N3771" s="2"/>
      <c r="O3771" s="2">
        <f>O3770*(1-O$1+IF(AND(WEEKDAY($A3771)&lt;&gt;1,WEEKDAY($A3771)&lt;&gt;7),-O$5,0))^($A3771-$A3770)*(1+2*(G3771/G3770-1))</f>
        <v>3719.0099522704518</v>
      </c>
      <c r="P3771" s="2"/>
      <c r="V3771">
        <f t="shared" si="172"/>
        <v>-5.0229622517171224E-2</v>
      </c>
    </row>
    <row r="3772" spans="1:22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f>IFERROR(VLOOKUP(A3772,SHORTVOL!$A$2:$E$10000,5,0),"")</f>
        <v>1298.68</v>
      </c>
      <c r="G3772">
        <f>IFERROR(VLOOKUP($A3772,LONGVOL!$A$2:$E$10000,5,0),"")</f>
        <v>498.62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 s="2">
        <f t="shared" si="173"/>
        <v>118.0093393200605</v>
      </c>
      <c r="L3772">
        <f>VLOOKUP(A3772,'VXX-IV'!A$1:C$4500,3,0)</f>
        <v>29.53</v>
      </c>
      <c r="M3772" s="2">
        <f>M3771*(1-M$1+IF(AND(WEEKDAY($A3772)&lt;&gt;1,WEEKDAY($A3772)&lt;&gt;7),-M$5,0))^($A3772-$A3771)*(1+(F3772/F3771-1))</f>
        <v>25.294028330760241</v>
      </c>
      <c r="N3772" s="2"/>
      <c r="O3772" s="2">
        <f>O3771*(1-O$1+IF(AND(WEEKDAY($A3772)&lt;&gt;1,WEEKDAY($A3772)&lt;&gt;7),-O$5,0))^($A3772-$A3771)*(1+2*(G3772/G3771-1))</f>
        <v>3626.8562712720786</v>
      </c>
      <c r="P3772" s="2"/>
      <c r="V3772">
        <f t="shared" si="172"/>
        <v>-2.4779089645111996E-2</v>
      </c>
    </row>
    <row r="3773" spans="1:22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f>IFERROR(VLOOKUP(A3773,SHORTVOL!$A$2:$E$10000,5,0),"")</f>
        <v>1322.09</v>
      </c>
      <c r="G3773">
        <f>IFERROR(VLOOKUP($A3773,LONGVOL!$A$2:$E$10000,5,0),"")</f>
        <v>489.63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 s="2">
        <f t="shared" si="173"/>
        <v>116.85679665289341</v>
      </c>
      <c r="L3773">
        <f>VLOOKUP(A3773,'VXX-IV'!A$1:C$4500,3,0)</f>
        <v>29.24</v>
      </c>
      <c r="M3773" s="2">
        <f>M3772*(1-M$1+IF(AND(WEEKDAY($A3773)&lt;&gt;1,WEEKDAY($A3773)&lt;&gt;7),-M$5,0))^($A3773-$A3772)*(1+(F3773/F3772-1))</f>
        <v>25.747262281213349</v>
      </c>
      <c r="N3773" s="2"/>
      <c r="O3773" s="2">
        <f>O3772*(1-O$1+IF(AND(WEEKDAY($A3773)&lt;&gt;1,WEEKDAY($A3773)&lt;&gt;7),-O$5,0))^($A3773-$A3772)*(1+2*(G3773/G3772-1))</f>
        <v>3495.5802778607517</v>
      </c>
      <c r="P3773" s="2"/>
      <c r="V3773">
        <f t="shared" si="172"/>
        <v>-3.6195532326756208E-2</v>
      </c>
    </row>
    <row r="3774" spans="1:22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f>IFERROR(VLOOKUP(A3774,SHORTVOL!$A$2:$E$10000,5,0),"")</f>
        <v>1344.71</v>
      </c>
      <c r="G3774">
        <f>IFERROR(VLOOKUP($A3774,LONGVOL!$A$2:$E$10000,5,0),"")</f>
        <v>481.25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 s="2">
        <f t="shared" si="173"/>
        <v>113.40292252570471</v>
      </c>
      <c r="L3774">
        <f>VLOOKUP(A3774,'VXX-IV'!A$1:C$4500,3,0)</f>
        <v>28.37</v>
      </c>
      <c r="M3774" s="2">
        <f>M3773*(1-M$1+IF(AND(WEEKDAY($A3774)&lt;&gt;1,WEEKDAY($A3774)&lt;&gt;7),-M$5,0))^($A3774-$A3773)*(1+(F3774/F3773-1))</f>
        <v>26.185016972506908</v>
      </c>
      <c r="N3774" s="2"/>
      <c r="O3774" s="2">
        <f>O3773*(1-O$1+IF(AND(WEEKDAY($A3774)&lt;&gt;1,WEEKDAY($A3774)&lt;&gt;7),-O$5,0))^($A3774-$A3773)*(1+2*(G3774/G3773-1))</f>
        <v>3375.4504847088415</v>
      </c>
      <c r="P3774" s="2"/>
      <c r="V3774">
        <f t="shared" ref="V3774:V3837" si="174">O3774/O3773-1</f>
        <v>-3.4366194909827175E-2</v>
      </c>
    </row>
    <row r="3775" spans="1:22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f>IFERROR(VLOOKUP(A3775,SHORTVOL!$A$2:$E$10000,5,0),"")</f>
        <v>1345.61</v>
      </c>
      <c r="G3775">
        <f>IFERROR(VLOOKUP($A3775,LONGVOL!$A$2:$E$10000,5,0),"")</f>
        <v>480.93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 s="2">
        <f t="shared" si="173"/>
        <v>114.33263058454949</v>
      </c>
      <c r="L3775">
        <f>VLOOKUP(A3775,'VXX-IV'!A$1:C$4500,3,0)</f>
        <v>28.61</v>
      </c>
      <c r="M3775" s="2">
        <f>M3774*(1-M$1+IF(AND(WEEKDAY($A3775)&lt;&gt;1,WEEKDAY($A3775)&lt;&gt;7),-M$5,0))^($A3775-$A3774)*(1+(F3775/F3774-1))</f>
        <v>26.194251709033278</v>
      </c>
      <c r="N3775" s="2"/>
      <c r="O3775" s="2">
        <f>O3774*(1-O$1+IF(AND(WEEKDAY($A3775)&lt;&gt;1,WEEKDAY($A3775)&lt;&gt;7),-O$5,0))^($A3775-$A3774)*(1+2*(G3775/G3774-1))</f>
        <v>3369.5348887782743</v>
      </c>
      <c r="P3775" s="2"/>
      <c r="V3775">
        <f t="shared" si="174"/>
        <v>-1.7525352415523887E-3</v>
      </c>
    </row>
    <row r="3776" spans="1:22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f>IFERROR(VLOOKUP(A3776,SHORTVOL!$A$2:$E$10000,5,0),"")</f>
        <v>1326.76</v>
      </c>
      <c r="G3776">
        <f>IFERROR(VLOOKUP($A3776,LONGVOL!$A$2:$E$10000,5,0),"")</f>
        <v>487.67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 s="2">
        <f t="shared" si="173"/>
        <v>115.09854064810584</v>
      </c>
      <c r="L3776">
        <f>VLOOKUP(A3776,'VXX-IV'!A$1:C$4500,3,0)</f>
        <v>28.8</v>
      </c>
      <c r="M3776" s="2">
        <f>M3775*(1-M$1+IF(AND(WEEKDAY($A3776)&lt;&gt;1,WEEKDAY($A3776)&lt;&gt;7),-M$5,0))^($A3776-$A3775)*(1+(F3776/F3775-1))</f>
        <v>25.824584849161553</v>
      </c>
      <c r="N3776" s="2"/>
      <c r="O3776" s="2">
        <f>O3775*(1-O$1+IF(AND(WEEKDAY($A3776)&lt;&gt;1,WEEKDAY($A3776)&lt;&gt;7),-O$5,0))^($A3776-$A3775)*(1+2*(G3776/G3775-1))</f>
        <v>3463.4909201714017</v>
      </c>
      <c r="P3776" s="2"/>
      <c r="V3776">
        <f t="shared" si="174"/>
        <v>2.788397642239393E-2</v>
      </c>
    </row>
    <row r="3777" spans="1:22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f>IFERROR(VLOOKUP(A3777,SHORTVOL!$A$2:$E$10000,5,0),"")</f>
        <v>1322.2</v>
      </c>
      <c r="G3777">
        <f>IFERROR(VLOOKUP($A3777,LONGVOL!$A$2:$E$10000,5,0),"")</f>
        <v>489.3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 s="2">
        <f t="shared" si="173"/>
        <v>116.62158808793019</v>
      </c>
      <c r="L3777">
        <f>VLOOKUP(A3777,'VXX-IV'!A$1:C$4500,3,0)</f>
        <v>29.18</v>
      </c>
      <c r="M3777" s="2">
        <f>M3776*(1-M$1+IF(AND(WEEKDAY($A3777)&lt;&gt;1,WEEKDAY($A3777)&lt;&gt;7),-M$5,0))^($A3777-$A3776)*(1+(F3777/F3776-1))</f>
        <v>25.733112592785602</v>
      </c>
      <c r="N3777" s="2"/>
      <c r="O3777" s="2">
        <f>O3776*(1-O$1+IF(AND(WEEKDAY($A3777)&lt;&gt;1,WEEKDAY($A3777)&lt;&gt;7),-O$5,0))^($A3777-$A3776)*(1+2*(G3777/G3776-1))</f>
        <v>3486.8619924592358</v>
      </c>
      <c r="P3777" s="2"/>
      <c r="V3777">
        <f t="shared" si="174"/>
        <v>6.7478370310487534E-3</v>
      </c>
    </row>
    <row r="3778" spans="1:22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f>IFERROR(VLOOKUP(A3778,SHORTVOL!$A$2:$E$10000,5,0),"")</f>
        <v>1334.48</v>
      </c>
      <c r="G3778">
        <f>IFERROR(VLOOKUP($A3778,LONGVOL!$A$2:$E$10000,5,0),"")</f>
        <v>484.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 s="2">
        <f t="shared" si="173"/>
        <v>114.76963954597325</v>
      </c>
      <c r="L3778">
        <f>VLOOKUP(A3778,'VXX-IV'!A$1:C$4500,3,0)</f>
        <v>28.72</v>
      </c>
      <c r="M3778" s="2">
        <f>M3777*(1-M$1+IF(AND(WEEKDAY($A3778)&lt;&gt;1,WEEKDAY($A3778)&lt;&gt;7),-M$5,0))^($A3778-$A3777)*(1+(F3778/F3777-1))</f>
        <v>25.969370665747874</v>
      </c>
      <c r="N3778" s="2"/>
      <c r="O3778" s="2">
        <f>O3777*(1-O$1+IF(AND(WEEKDAY($A3778)&lt;&gt;1,WEEKDAY($A3778)&lt;&gt;7),-O$5,0))^($A3778-$A3777)*(1+2*(G3778/G3777-1))</f>
        <v>3421.5371361443581</v>
      </c>
      <c r="P3778" s="2"/>
      <c r="V3778">
        <f t="shared" si="174"/>
        <v>-1.8734568920751871E-2</v>
      </c>
    </row>
    <row r="3779" spans="1:22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f>IFERROR(VLOOKUP(A3779,SHORTVOL!$A$2:$E$10000,5,0),"")</f>
        <v>1187.04</v>
      </c>
      <c r="G3779">
        <f>IFERROR(VLOOKUP($A3779,LONGVOL!$A$2:$E$10000,5,0),"")</f>
        <v>538.36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 s="2">
        <f t="shared" si="173"/>
        <v>126.75027929636998</v>
      </c>
      <c r="L3779">
        <f>VLOOKUP(A3779,'VXX-IV'!A$1:C$4500,3,0)</f>
        <v>31.71</v>
      </c>
      <c r="M3779" s="2">
        <f>M3778*(1-M$1+IF(AND(WEEKDAY($A3779)&lt;&gt;1,WEEKDAY($A3779)&lt;&gt;7),-M$5,0))^($A3779-$A3778)*(1+(F3779/F3778-1))</f>
        <v>23.097708600780201</v>
      </c>
      <c r="N3779" s="2"/>
      <c r="O3779" s="2">
        <f>O3778*(1-O$1+IF(AND(WEEKDAY($A3779)&lt;&gt;1,WEEKDAY($A3779)&lt;&gt;7),-O$5,0))^($A3779-$A3778)*(1+2*(G3779/G3778-1))</f>
        <v>4176.9606094659766</v>
      </c>
      <c r="P3779" s="2"/>
      <c r="V3779">
        <f t="shared" si="174"/>
        <v>0.22078482368099794</v>
      </c>
    </row>
    <row r="3780" spans="1:22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f>IFERROR(VLOOKUP(A3780,SHORTVOL!$A$2:$E$10000,5,0),"")</f>
        <v>1184.3399999999999</v>
      </c>
      <c r="G3780">
        <f>IFERROR(VLOOKUP($A3780,LONGVOL!$A$2:$E$10000,5,0),"")</f>
        <v>539.59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 s="2">
        <f t="shared" si="173"/>
        <v>127.52086130276116</v>
      </c>
      <c r="L3780">
        <f>VLOOKUP(A3780,'VXX-IV'!A$1:C$4500,3,0)</f>
        <v>31.91</v>
      </c>
      <c r="M3780" s="2">
        <f>M3779*(1-M$1+IF(AND(WEEKDAY($A3780)&lt;&gt;1,WEEKDAY($A3780)&lt;&gt;7),-M$5,0))^($A3780-$A3779)*(1+(F3780/F3779-1))</f>
        <v>23.037879747192964</v>
      </c>
      <c r="N3780" s="2"/>
      <c r="O3780" s="2">
        <f>O3779*(1-O$1+IF(AND(WEEKDAY($A3780)&lt;&gt;1,WEEKDAY($A3780)&lt;&gt;7),-O$5,0))^($A3780-$A3779)*(1+2*(G3780/G3779-1))</f>
        <v>4194.2710671545037</v>
      </c>
      <c r="P3780" s="2"/>
      <c r="V3780">
        <f t="shared" si="174"/>
        <v>4.1442712314063712E-3</v>
      </c>
    </row>
    <row r="3781" spans="1:22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f>IFERROR(VLOOKUP(A3781,SHORTVOL!$A$2:$E$10000,5,0),"")</f>
        <v>1237.82</v>
      </c>
      <c r="G3781">
        <f>IFERROR(VLOOKUP($A3781,LONGVOL!$A$2:$E$10000,5,0),"")</f>
        <v>515.22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 s="2">
        <f t="shared" si="173"/>
        <v>121.37156573732429</v>
      </c>
      <c r="L3781">
        <f>VLOOKUP(A3781,'VXX-IV'!A$1:C$4500,3,0)</f>
        <v>30.37</v>
      </c>
      <c r="M3781" s="2">
        <f>M3780*(1-M$1+IF(AND(WEEKDAY($A3781)&lt;&gt;1,WEEKDAY($A3781)&lt;&gt;7),-M$5,0))^($A3781-$A3780)*(1+(F3781/F3780-1))</f>
        <v>24.075637382579675</v>
      </c>
      <c r="N3781" s="2"/>
      <c r="O3781" s="2">
        <f>O3780*(1-O$1+IF(AND(WEEKDAY($A3781)&lt;&gt;1,WEEKDAY($A3781)&lt;&gt;7),-O$5,0))^($A3781-$A3780)*(1+2*(G3781/G3780-1))</f>
        <v>3814.8732760544576</v>
      </c>
      <c r="P3781" s="2"/>
      <c r="V3781">
        <f t="shared" si="174"/>
        <v>-9.0456192512478384E-2</v>
      </c>
    </row>
    <row r="3782" spans="1:22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f>IFERROR(VLOOKUP(A3782,SHORTVOL!$A$2:$E$10000,5,0),"")</f>
        <v>1229.22</v>
      </c>
      <c r="G3782">
        <f>IFERROR(VLOOKUP($A3782,LONGVOL!$A$2:$E$10000,5,0),"")</f>
        <v>518.79999999999995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 s="2">
        <f t="shared" si="173"/>
        <v>123.63270068173263</v>
      </c>
      <c r="L3782">
        <f>VLOOKUP(A3782,'VXX-IV'!A$1:C$4500,3,0)</f>
        <v>30.93</v>
      </c>
      <c r="M3782" s="2">
        <f>M3781*(1-M$1+IF(AND(WEEKDAY($A3782)&lt;&gt;1,WEEKDAY($A3782)&lt;&gt;7),-M$5,0))^($A3782-$A3781)*(1+(F3782/F3781-1))</f>
        <v>23.905845274446179</v>
      </c>
      <c r="N3782" s="2"/>
      <c r="O3782" s="2">
        <f>O3781*(1-O$1+IF(AND(WEEKDAY($A3782)&lt;&gt;1,WEEKDAY($A3782)&lt;&gt;7),-O$5,0))^($A3782-$A3781)*(1+2*(G3782/G3781-1))</f>
        <v>3867.3427354331093</v>
      </c>
      <c r="P3782" s="2"/>
      <c r="V3782">
        <f t="shared" si="174"/>
        <v>1.3753919352445187E-2</v>
      </c>
    </row>
    <row r="3783" spans="1:22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f>IFERROR(VLOOKUP(A3783,SHORTVOL!$A$2:$E$10000,5,0),"")</f>
        <v>1250.73</v>
      </c>
      <c r="G3783">
        <f>IFERROR(VLOOKUP($A3783,LONGVOL!$A$2:$E$10000,5,0),"")</f>
        <v>509.72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 s="2">
        <f t="shared" si="173"/>
        <v>119.76098413734016</v>
      </c>
      <c r="L3783">
        <f>VLOOKUP(A3783,'VXX-IV'!A$1:C$4500,3,0)</f>
        <v>29.96</v>
      </c>
      <c r="M3783" s="2">
        <f>M3782*(1-M$1+IF(AND(WEEKDAY($A3783)&lt;&gt;1,WEEKDAY($A3783)&lt;&gt;7),-M$5,0))^($A3783-$A3782)*(1+(F3783/F3782-1))</f>
        <v>24.321605611715086</v>
      </c>
      <c r="N3783" s="2"/>
      <c r="O3783" s="2">
        <f>O3782*(1-O$1+IF(AND(WEEKDAY($A3783)&lt;&gt;1,WEEKDAY($A3783)&lt;&gt;7),-O$5,0))^($A3783-$A3782)*(1+2*(G3783/G3782-1))</f>
        <v>3731.4442651455197</v>
      </c>
      <c r="P3783" s="2"/>
      <c r="V3783">
        <f t="shared" si="174"/>
        <v>-3.5140012040430157E-2</v>
      </c>
    </row>
    <row r="3784" spans="1:22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f>IFERROR(VLOOKUP(A3784,SHORTVOL!$A$2:$E$10000,5,0),"")</f>
        <v>1290.6600000000001</v>
      </c>
      <c r="G3784">
        <f>IFERROR(VLOOKUP($A3784,LONGVOL!$A$2:$E$10000,5,0),"")</f>
        <v>493.45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 s="2">
        <f t="shared" si="173"/>
        <v>117.05818379206589</v>
      </c>
      <c r="L3784">
        <f>VLOOKUP(A3784,'VXX-IV'!A$1:C$4500,3,0)</f>
        <v>29.29</v>
      </c>
      <c r="M3784" s="2">
        <f>M3783*(1-M$1+IF(AND(WEEKDAY($A3784)&lt;&gt;1,WEEKDAY($A3784)&lt;&gt;7),-M$5,0))^($A3784-$A3783)*(1+(F3784/F3783-1))</f>
        <v>25.095434187559306</v>
      </c>
      <c r="N3784" s="2"/>
      <c r="O3784" s="2">
        <f>O3783*(1-O$1+IF(AND(WEEKDAY($A3784)&lt;&gt;1,WEEKDAY($A3784)&lt;&gt;7),-O$5,0))^($A3784-$A3783)*(1+2*(G3784/G3783-1))</f>
        <v>3492.7398243182492</v>
      </c>
      <c r="P3784" s="2"/>
      <c r="V3784">
        <f t="shared" si="174"/>
        <v>-6.3971058889167542E-2</v>
      </c>
    </row>
    <row r="3785" spans="1:22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f>IFERROR(VLOOKUP(A3785,SHORTVOL!$A$2:$E$10000,5,0),"")</f>
        <v>1315.37</v>
      </c>
      <c r="G3785">
        <f>IFERROR(VLOOKUP($A3785,LONGVOL!$A$2:$E$10000,5,0),"")</f>
        <v>484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 s="2">
        <f t="shared" ref="K3785:K3848" si="175">K3784*$D3785/$D3784*(1-K$1)^($A3785-$A3784)</f>
        <v>114.46330541728769</v>
      </c>
      <c r="L3785">
        <f>VLOOKUP(A3785,'VXX-IV'!A$1:C$4500,3,0)</f>
        <v>28.64</v>
      </c>
      <c r="M3785" s="2">
        <f>M3784*(1-M$1+IF(AND(WEEKDAY($A3785)&lt;&gt;1,WEEKDAY($A3785)&lt;&gt;7),-M$5,0))^($A3785-$A3784)*(1+(F3785/F3784-1))</f>
        <v>25.567800046582079</v>
      </c>
      <c r="N3785" s="2"/>
      <c r="O3785" s="2">
        <f>O3784*(1-O$1+IF(AND(WEEKDAY($A3785)&lt;&gt;1,WEEKDAY($A3785)&lt;&gt;7),-O$5,0))^($A3785-$A3784)*(1+2*(G3785/G3784-1))</f>
        <v>3357.5401598981384</v>
      </c>
      <c r="P3785" s="2"/>
      <c r="V3785">
        <f t="shared" si="174"/>
        <v>-3.8708770541333037E-2</v>
      </c>
    </row>
    <row r="3786" spans="1:22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f>IFERROR(VLOOKUP(A3786,SHORTVOL!$A$2:$E$10000,5,0),"")</f>
        <v>1322.11</v>
      </c>
      <c r="G3786">
        <f>IFERROR(VLOOKUP($A3786,LONGVOL!$A$2:$E$10000,5,0),"")</f>
        <v>481.52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 s="2">
        <f t="shared" si="175"/>
        <v>114.82220014687597</v>
      </c>
      <c r="L3786">
        <f>VLOOKUP(A3786,'VXX-IV'!A$1:C$4500,3,0)</f>
        <v>28.73</v>
      </c>
      <c r="M3786" s="2">
        <f>M3785*(1-M$1+IF(AND(WEEKDAY($A3786)&lt;&gt;1,WEEKDAY($A3786)&lt;&gt;7),-M$5,0))^($A3786-$A3785)*(1+(F3786/F3785-1))</f>
        <v>25.696099615183055</v>
      </c>
      <c r="N3786" s="2"/>
      <c r="O3786" s="2">
        <f>O3785*(1-O$1+IF(AND(WEEKDAY($A3786)&lt;&gt;1,WEEKDAY($A3786)&lt;&gt;7),-O$5,0))^($A3786-$A3785)*(1+2*(G3786/G3785-1))</f>
        <v>3322.6634300133492</v>
      </c>
      <c r="P3786" s="2"/>
      <c r="V3786">
        <f t="shared" si="174"/>
        <v>-1.0387583833352365E-2</v>
      </c>
    </row>
    <row r="3787" spans="1:22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f>IFERROR(VLOOKUP(A3787,SHORTVOL!$A$2:$E$10000,5,0),"")</f>
        <v>1307.8</v>
      </c>
      <c r="G3787">
        <f>IFERROR(VLOOKUP($A3787,LONGVOL!$A$2:$E$10000,5,0),"")</f>
        <v>486.73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 s="2">
        <f t="shared" si="175"/>
        <v>114.63304639138845</v>
      </c>
      <c r="L3787">
        <f>VLOOKUP(A3787,'VXX-IV'!A$1:C$4500,3,0)</f>
        <v>28.68</v>
      </c>
      <c r="M3787" s="2">
        <f>M3786*(1-M$1+IF(AND(WEEKDAY($A3787)&lt;&gt;1,WEEKDAY($A3787)&lt;&gt;7),-M$5,0))^($A3787-$A3786)*(1+(F3787/F3786-1))</f>
        <v>25.415294038979269</v>
      </c>
      <c r="N3787" s="2"/>
      <c r="O3787" s="2">
        <f>O3786*(1-O$1+IF(AND(WEEKDAY($A3787)&lt;&gt;1,WEEKDAY($A3787)&lt;&gt;7),-O$5,0))^($A3787-$A3786)*(1+2*(G3787/G3786-1))</f>
        <v>3394.0862670818678</v>
      </c>
      <c r="P3787" s="2"/>
      <c r="V3787">
        <f t="shared" si="174"/>
        <v>2.1495658098669379E-2</v>
      </c>
    </row>
    <row r="3788" spans="1:22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f>IFERROR(VLOOKUP(A3788,SHORTVOL!$A$2:$E$10000,5,0),"")</f>
        <v>1320</v>
      </c>
      <c r="G3788">
        <f>IFERROR(VLOOKUP($A3788,LONGVOL!$A$2:$E$10000,5,0),"")</f>
        <v>482.19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 s="2">
        <f t="shared" si="175"/>
        <v>113.89987408971895</v>
      </c>
      <c r="L3788">
        <f>VLOOKUP(A3788,'VXX-IV'!A$1:C$4500,3,0)</f>
        <v>28.5</v>
      </c>
      <c r="M3788" s="2">
        <f>M3787*(1-M$1+IF(AND(WEEKDAY($A3788)&lt;&gt;1,WEEKDAY($A3788)&lt;&gt;7),-M$5,0))^($A3788-$A3787)*(1+(F3788/F3787-1))</f>
        <v>25.649678457677854</v>
      </c>
      <c r="N3788" s="2"/>
      <c r="O3788" s="2">
        <f>O3787*(1-O$1+IF(AND(WEEKDAY($A3788)&lt;&gt;1,WEEKDAY($A3788)&lt;&gt;7),-O$5,0))^($A3788-$A3787)*(1+2*(G3788/G3787-1))</f>
        <v>3330.2992683571119</v>
      </c>
      <c r="P3788" s="2"/>
      <c r="V3788">
        <f t="shared" si="174"/>
        <v>-1.8793570258777814E-2</v>
      </c>
    </row>
    <row r="3789" spans="1:22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f>IFERROR(VLOOKUP(A3789,SHORTVOL!$A$2:$E$10000,5,0),"")</f>
        <v>1345.8</v>
      </c>
      <c r="G3789">
        <f>IFERROR(VLOOKUP($A3789,LONGVOL!$A$2:$E$10000,5,0),"")</f>
        <v>472.77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 s="2">
        <f t="shared" si="175"/>
        <v>111.50582713330802</v>
      </c>
      <c r="L3789">
        <f>VLOOKUP(A3789,'VXX-IV'!A$1:C$4500,3,0)</f>
        <v>27.9</v>
      </c>
      <c r="M3789" s="2">
        <f>M3788*(1-M$1+IF(AND(WEEKDAY($A3789)&lt;&gt;1,WEEKDAY($A3789)&lt;&gt;7),-M$5,0))^($A3789-$A3788)*(1+(F3789/F3788-1))</f>
        <v>26.148254687547347</v>
      </c>
      <c r="N3789" s="2"/>
      <c r="O3789" s="2">
        <f>O3788*(1-O$1+IF(AND(WEEKDAY($A3789)&lt;&gt;1,WEEKDAY($A3789)&lt;&gt;7),-O$5,0))^($A3789-$A3788)*(1+2*(G3789/G3788-1))</f>
        <v>3199.7271651173373</v>
      </c>
      <c r="P3789" s="2"/>
      <c r="V3789">
        <f t="shared" si="174"/>
        <v>-3.9207318237254984E-2</v>
      </c>
    </row>
    <row r="3790" spans="1:22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f>IFERROR(VLOOKUP(A3790,SHORTVOL!$A$2:$E$10000,5,0),"")</f>
        <v>1352.84</v>
      </c>
      <c r="G3790">
        <f>IFERROR(VLOOKUP($A3790,LONGVOL!$A$2:$E$10000,5,0),"")</f>
        <v>470.3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 s="2">
        <f t="shared" si="175"/>
        <v>111.88629097075379</v>
      </c>
      <c r="L3790">
        <f>VLOOKUP(A3790,'VXX-IV'!A$1:C$4500,3,0)</f>
        <v>27.99</v>
      </c>
      <c r="M3790" s="2">
        <f>M3789*(1-M$1+IF(AND(WEEKDAY($A3790)&lt;&gt;1,WEEKDAY($A3790)&lt;&gt;7),-M$5,0))^($A3790-$A3789)*(1+(F3790/F3789-1))</f>
        <v>26.276721826162923</v>
      </c>
      <c r="N3790" s="2"/>
      <c r="O3790" s="2">
        <f>O3789*(1-O$1+IF(AND(WEEKDAY($A3790)&lt;&gt;1,WEEKDAY($A3790)&lt;&gt;7),-O$5,0))^($A3790-$A3789)*(1+2*(G3790/G3789-1))</f>
        <v>3164.9529744612664</v>
      </c>
      <c r="P3790" s="2"/>
      <c r="V3790">
        <f t="shared" si="174"/>
        <v>-1.0867861183656791E-2</v>
      </c>
    </row>
    <row r="3791" spans="1:22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f>IFERROR(VLOOKUP(A3791,SHORTVOL!$A$2:$E$10000,5,0),"")</f>
        <v>1304.3499999999999</v>
      </c>
      <c r="G3791">
        <f>IFERROR(VLOOKUP($A3791,LONGVOL!$A$2:$E$10000,5,0),"")</f>
        <v>487.15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 s="2">
        <f t="shared" si="175"/>
        <v>116.00879879866027</v>
      </c>
      <c r="L3791">
        <f>VLOOKUP(A3791,'VXX-IV'!A$1:C$4500,3,0)</f>
        <v>29.03</v>
      </c>
      <c r="M3791" s="2">
        <f>M3790*(1-M$1+IF(AND(WEEKDAY($A3791)&lt;&gt;1,WEEKDAY($A3791)&lt;&gt;7),-M$5,0))^($A3791-$A3790)*(1+(F3791/F3790-1))</f>
        <v>25.332209948533251</v>
      </c>
      <c r="N3791" s="2"/>
      <c r="O3791" s="2">
        <f>O3790*(1-O$1+IF(AND(WEEKDAY($A3791)&lt;&gt;1,WEEKDAY($A3791)&lt;&gt;7),-O$5,0))^($A3791-$A3790)*(1+2*(G3791/G3790-1))</f>
        <v>3391.2635168020961</v>
      </c>
      <c r="P3791" s="2"/>
      <c r="V3791">
        <f t="shared" si="174"/>
        <v>7.1505183226095781E-2</v>
      </c>
    </row>
    <row r="3792" spans="1:22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f>IFERROR(VLOOKUP(A3792,SHORTVOL!$A$2:$E$10000,5,0),"")</f>
        <v>1341.12</v>
      </c>
      <c r="G3792">
        <f>IFERROR(VLOOKUP($A3792,LONGVOL!$A$2:$E$10000,5,0),"")</f>
        <v>473.42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 s="2">
        <f t="shared" si="175"/>
        <v>112.3947459556716</v>
      </c>
      <c r="L3792">
        <f>VLOOKUP(A3792,'VXX-IV'!A$1:C$4500,3,0)</f>
        <v>28.12</v>
      </c>
      <c r="M3792" s="2">
        <f>M3791*(1-M$1+IF(AND(WEEKDAY($A3792)&lt;&gt;1,WEEKDAY($A3792)&lt;&gt;7),-M$5,0))^($A3792-$A3791)*(1+(F3792/F3791-1))</f>
        <v>26.043584848000048</v>
      </c>
      <c r="N3792" s="2"/>
      <c r="O3792" s="2">
        <f>O3791*(1-O$1+IF(AND(WEEKDAY($A3792)&lt;&gt;1,WEEKDAY($A3792)&lt;&gt;7),-O$5,0))^($A3792-$A3791)*(1+2*(G3792/G3791-1))</f>
        <v>3199.6509646571958</v>
      </c>
      <c r="P3792" s="2"/>
      <c r="V3792">
        <f t="shared" si="174"/>
        <v>-5.6501817448143199E-2</v>
      </c>
    </row>
    <row r="3793" spans="1:22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f>IFERROR(VLOOKUP(A3793,SHORTVOL!$A$2:$E$10000,5,0),"")</f>
        <v>1368.51</v>
      </c>
      <c r="G3793">
        <f>IFERROR(VLOOKUP($A3793,LONGVOL!$A$2:$E$10000,5,0),"")</f>
        <v>463.75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 s="2">
        <f t="shared" si="175"/>
        <v>110.10597718905125</v>
      </c>
      <c r="L3793">
        <f>VLOOKUP(A3793,'VXX-IV'!A$1:C$4500,3,0)</f>
        <v>27.55</v>
      </c>
      <c r="M3793" s="2">
        <f>M3792*(1-M$1+IF(AND(WEEKDAY($A3793)&lt;&gt;1,WEEKDAY($A3793)&lt;&gt;7),-M$5,0))^($A3793-$A3792)*(1+(F3793/F3792-1))</f>
        <v>26.572675761355622</v>
      </c>
      <c r="N3793" s="2"/>
      <c r="O3793" s="2">
        <f>O3792*(1-O$1+IF(AND(WEEKDAY($A3793)&lt;&gt;1,WEEKDAY($A3793)&lt;&gt;7),-O$5,0))^($A3793-$A3792)*(1+2*(G3793/G3792-1))</f>
        <v>3068.5068483876594</v>
      </c>
      <c r="P3793" s="2"/>
      <c r="V3793">
        <f t="shared" si="174"/>
        <v>-4.0987006932359904E-2</v>
      </c>
    </row>
    <row r="3794" spans="1:22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f>IFERROR(VLOOKUP(A3794,SHORTVOL!$A$2:$E$10000,5,0),"")</f>
        <v>1431.14</v>
      </c>
      <c r="G3794">
        <f>IFERROR(VLOOKUP($A3794,LONGVOL!$A$2:$E$10000,5,0),"")</f>
        <v>442.53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 s="2">
        <f t="shared" si="175"/>
        <v>104.39821666327433</v>
      </c>
      <c r="L3794">
        <f>VLOOKUP(A3794,'VXX-IV'!A$1:C$4500,3,0)</f>
        <v>26.12</v>
      </c>
      <c r="M3794" s="2">
        <f>M3793*(1-M$1+IF(AND(WEEKDAY($A3794)&lt;&gt;1,WEEKDAY($A3794)&lt;&gt;7),-M$5,0))^($A3794-$A3793)*(1+(F3794/F3793-1))</f>
        <v>27.785845838104468</v>
      </c>
      <c r="N3794" s="2"/>
      <c r="O3794" s="2">
        <f>O3793*(1-O$1+IF(AND(WEEKDAY($A3794)&lt;&gt;1,WEEKDAY($A3794)&lt;&gt;7),-O$5,0))^($A3794-$A3793)*(1+2*(G3794/G3793-1))</f>
        <v>2787.299649743024</v>
      </c>
      <c r="P3794" s="2"/>
      <c r="V3794">
        <f t="shared" si="174"/>
        <v>-9.1643008322564112E-2</v>
      </c>
    </row>
    <row r="3795" spans="1:22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f>IFERROR(VLOOKUP(A3795,SHORTVOL!$A$2:$E$10000,5,0),"")</f>
        <v>1446.97</v>
      </c>
      <c r="G3795">
        <f>IFERROR(VLOOKUP($A3795,LONGVOL!$A$2:$E$10000,5,0),"")</f>
        <v>437.63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 s="2">
        <f t="shared" si="175"/>
        <v>103.62731538045992</v>
      </c>
      <c r="L3795">
        <f>VLOOKUP(A3795,'VXX-IV'!A$1:C$4500,3,0)</f>
        <v>25.93</v>
      </c>
      <c r="M3795" s="2">
        <f>M3794*(1-M$1+IF(AND(WEEKDAY($A3795)&lt;&gt;1,WEEKDAY($A3795)&lt;&gt;7),-M$5,0))^($A3795-$A3794)*(1+(F3795/F3794-1))</f>
        <v>28.084299369642775</v>
      </c>
      <c r="N3795" s="2"/>
      <c r="O3795" s="2">
        <f>O3794*(1-O$1+IF(AND(WEEKDAY($A3795)&lt;&gt;1,WEEKDAY($A3795)&lt;&gt;7),-O$5,0))^($A3795-$A3794)*(1+2*(G3795/G3794-1))</f>
        <v>2724.4202693894181</v>
      </c>
      <c r="P3795" s="2"/>
      <c r="V3795">
        <f t="shared" si="174"/>
        <v>-2.255924667425091E-2</v>
      </c>
    </row>
    <row r="3796" spans="1:22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f>IFERROR(VLOOKUP(A3796,SHORTVOL!$A$2:$E$10000,5,0),"")</f>
        <v>1456.24</v>
      </c>
      <c r="G3796">
        <f>IFERROR(VLOOKUP($A3796,LONGVOL!$A$2:$E$10000,5,0),"")</f>
        <v>434.83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 s="2">
        <f t="shared" si="175"/>
        <v>103.29302407561376</v>
      </c>
      <c r="L3796">
        <f>VLOOKUP(A3796,'VXX-IV'!A$1:C$4500,3,0)</f>
        <v>25.84</v>
      </c>
      <c r="M3796" s="2">
        <f>M3795*(1-M$1+IF(AND(WEEKDAY($A3796)&lt;&gt;1,WEEKDAY($A3796)&lt;&gt;7),-M$5,0))^($A3796-$A3795)*(1+(F3796/F3795-1))</f>
        <v>28.261239880754776</v>
      </c>
      <c r="N3796" s="2"/>
      <c r="O3796" s="2">
        <f>O3795*(1-O$1+IF(AND(WEEKDAY($A3796)&lt;&gt;1,WEEKDAY($A3796)&lt;&gt;7),-O$5,0))^($A3796-$A3795)*(1+2*(G3796/G3795-1))</f>
        <v>2689.1785634132702</v>
      </c>
      <c r="P3796" s="2"/>
      <c r="V3796">
        <f t="shared" si="174"/>
        <v>-1.2935488100756953E-2</v>
      </c>
    </row>
    <row r="3797" spans="1:22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f>IFERROR(VLOOKUP(A3797,SHORTVOL!$A$2:$E$10000,5,0),"")</f>
        <v>1452.25</v>
      </c>
      <c r="G3797">
        <f>IFERROR(VLOOKUP($A3797,LONGVOL!$A$2:$E$10000,5,0),"")</f>
        <v>436.02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 s="2">
        <f t="shared" si="175"/>
        <v>103.29730948033853</v>
      </c>
      <c r="L3797" t="e">
        <f>VLOOKUP(A3797,'VXX-IV'!A$1:C$4500,3,0)</f>
        <v>#N/A</v>
      </c>
      <c r="M3797" s="2">
        <f>M3796*(1-M$1+IF(AND(WEEKDAY($A3797)&lt;&gt;1,WEEKDAY($A3797)&lt;&gt;7),-M$5,0))^($A3797-$A3796)*(1+(F3797/F3796-1))</f>
        <v>28.180833165192716</v>
      </c>
      <c r="N3797" s="2"/>
      <c r="O3797" s="2">
        <f>O3796*(1-O$1+IF(AND(WEEKDAY($A3797)&lt;&gt;1,WEEKDAY($A3797)&lt;&gt;7),-O$5,0))^($A3797-$A3796)*(1+2*(G3797/G3796-1))</f>
        <v>2703.5160136743366</v>
      </c>
      <c r="P3797" s="2"/>
      <c r="V3797">
        <f t="shared" si="174"/>
        <v>5.3315352338925148E-3</v>
      </c>
    </row>
    <row r="3798" spans="1:22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f>IFERROR(VLOOKUP(A3798,SHORTVOL!$A$2:$E$10000,5,0),"")</f>
        <v>1471.33</v>
      </c>
      <c r="G3798">
        <f>IFERROR(VLOOKUP($A3798,LONGVOL!$A$2:$E$10000,5,0),"")</f>
        <v>430.29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 s="2">
        <f t="shared" si="175"/>
        <v>101.93706261645498</v>
      </c>
      <c r="L3798" t="e">
        <f>VLOOKUP(A3798,'VXX-IV'!A$1:C$4500,3,0)</f>
        <v>#N/A</v>
      </c>
      <c r="M3798" s="2">
        <f>M3797*(1-M$1+IF(AND(WEEKDAY($A3798)&lt;&gt;1,WEEKDAY($A3798)&lt;&gt;7),-M$5,0))^($A3798-$A3797)*(1+(F3798/F3797-1))</f>
        <v>28.548067987070883</v>
      </c>
      <c r="N3798" s="2"/>
      <c r="O3798" s="2">
        <f>O3797*(1-O$1+IF(AND(WEEKDAY($A3798)&lt;&gt;1,WEEKDAY($A3798)&lt;&gt;7),-O$5,0))^($A3798-$A3797)*(1+2*(G3798/G3797-1))</f>
        <v>2632.0875377990014</v>
      </c>
      <c r="P3798" s="2"/>
      <c r="V3798">
        <f t="shared" si="174"/>
        <v>-2.6420585457623047E-2</v>
      </c>
    </row>
    <row r="3799" spans="1:22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f>IFERROR(VLOOKUP(A3799,SHORTVOL!$A$2:$E$10000,5,0),"")</f>
        <v>1485.37</v>
      </c>
      <c r="G3799">
        <f>IFERROR(VLOOKUP($A3799,LONGVOL!$A$2:$E$10000,5,0),"")</f>
        <v>426.19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 s="2">
        <f t="shared" si="175"/>
        <v>100.22865980348553</v>
      </c>
      <c r="L3799" t="e">
        <f>VLOOKUP(A3799,'VXX-IV'!A$1:C$4500,3,0)</f>
        <v>#N/A</v>
      </c>
      <c r="M3799" s="2">
        <f>M3798*(1-M$1+IF(AND(WEEKDAY($A3799)&lt;&gt;1,WEEKDAY($A3799)&lt;&gt;7),-M$5,0))^($A3799-$A3798)*(1+(F3799/F3798-1))</f>
        <v>28.808326742825717</v>
      </c>
      <c r="N3799" s="2"/>
      <c r="O3799" s="2">
        <f>O3798*(1-O$1+IF(AND(WEEKDAY($A3799)&lt;&gt;1,WEEKDAY($A3799)&lt;&gt;7),-O$5,0))^($A3799-$A3798)*(1+2*(G3799/G3798-1))</f>
        <v>2580.4711796638794</v>
      </c>
      <c r="P3799" s="2"/>
      <c r="V3799">
        <f t="shared" si="174"/>
        <v>-1.9610426094826772E-2</v>
      </c>
    </row>
    <row r="3800" spans="1:22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f>IFERROR(VLOOKUP(A3800,SHORTVOL!$A$2:$E$10000,5,0),"")</f>
        <v>1495.55</v>
      </c>
      <c r="G3800">
        <f>IFERROR(VLOOKUP($A3800,LONGVOL!$A$2:$E$10000,5,0),"")</f>
        <v>423.26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 s="2">
        <f t="shared" si="175"/>
        <v>99.883013165544668</v>
      </c>
      <c r="L3800">
        <f>VLOOKUP(A3800,'VXX-IV'!A$1:C$4500,3,0)</f>
        <v>24.99</v>
      </c>
      <c r="M3800" s="2">
        <f>M3799*(1-M$1+IF(AND(WEEKDAY($A3800)&lt;&gt;1,WEEKDAY($A3800)&lt;&gt;7),-M$5,0))^($A3800-$A3799)*(1+(F3800/F3799-1))</f>
        <v>29.002705421954694</v>
      </c>
      <c r="N3800" s="2"/>
      <c r="O3800" s="2">
        <f>O3799*(1-O$1+IF(AND(WEEKDAY($A3800)&lt;&gt;1,WEEKDAY($A3800)&lt;&gt;7),-O$5,0))^($A3800-$A3799)*(1+2*(G3800/G3799-1))</f>
        <v>2544.6312944181072</v>
      </c>
      <c r="P3800" s="2"/>
      <c r="V3800">
        <f t="shared" si="174"/>
        <v>-1.3888891892387067E-2</v>
      </c>
    </row>
    <row r="3801" spans="1:22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f>IFERROR(VLOOKUP(A3801,SHORTVOL!$A$2:$E$10000,5,0),"")</f>
        <v>1469.51</v>
      </c>
      <c r="G3801">
        <f>IFERROR(VLOOKUP($A3801,LONGVOL!$A$2:$E$10000,5,0),"")</f>
        <v>430.63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 s="2">
        <f t="shared" si="175"/>
        <v>102.85039332542441</v>
      </c>
      <c r="L3801" t="e">
        <f>VLOOKUP(A3801,'VXX-IV'!A$1:C$4500,3,0)</f>
        <v>#N/A</v>
      </c>
      <c r="M3801" s="2">
        <f>M3800*(1-M$1+IF(AND(WEEKDAY($A3801)&lt;&gt;1,WEEKDAY($A3801)&lt;&gt;7),-M$5,0))^($A3801-$A3800)*(1+(F3801/F3800-1))</f>
        <v>28.494714409474607</v>
      </c>
      <c r="N3801" s="2"/>
      <c r="O3801" s="2">
        <f>O3800*(1-O$1+IF(AND(WEEKDAY($A3801)&lt;&gt;1,WEEKDAY($A3801)&lt;&gt;7),-O$5,0))^($A3801-$A3800)*(1+2*(G3801/G3800-1))</f>
        <v>2632.8763614353729</v>
      </c>
      <c r="P3801" s="2"/>
      <c r="V3801">
        <f t="shared" si="174"/>
        <v>3.4678920757926557E-2</v>
      </c>
    </row>
    <row r="3802" spans="1:22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f>IFERROR(VLOOKUP(A3802,SHORTVOL!$A$2:$E$10000,5,0),"")</f>
        <v>1446.82</v>
      </c>
      <c r="G3802">
        <f>IFERROR(VLOOKUP($A3802,LONGVOL!$A$2:$E$10000,5,0),"")</f>
        <v>437.28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 s="2">
        <f t="shared" si="175"/>
        <v>104.73763677871251</v>
      </c>
      <c r="L3802" t="e">
        <f>VLOOKUP(A3802,'VXX-IV'!A$1:C$4500,3,0)</f>
        <v>#N/A</v>
      </c>
      <c r="M3802" s="2">
        <f>M3801*(1-M$1+IF(AND(WEEKDAY($A3802)&lt;&gt;1,WEEKDAY($A3802)&lt;&gt;7),-M$5,0))^($A3802-$A3801)*(1+(F3802/F3801-1))</f>
        <v>28.051781974804825</v>
      </c>
      <c r="N3802" s="2"/>
      <c r="O3802" s="2">
        <f>O3801*(1-O$1+IF(AND(WEEKDAY($A3802)&lt;&gt;1,WEEKDAY($A3802)&lt;&gt;7),-O$5,0))^($A3802-$A3801)*(1+2*(G3802/G3801-1))</f>
        <v>2713.8097402615308</v>
      </c>
      <c r="P3802" s="2"/>
      <c r="V3802">
        <f t="shared" si="174"/>
        <v>3.0739528833034546E-2</v>
      </c>
    </row>
    <row r="3803" spans="1:22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f>IFERROR(VLOOKUP(A3803,SHORTVOL!$A$2:$E$10000,5,0),"")</f>
        <v>1472.51</v>
      </c>
      <c r="G3803">
        <f>IFERROR(VLOOKUP($A3803,LONGVOL!$A$2:$E$10000,5,0),"")</f>
        <v>429.5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 s="2">
        <f t="shared" si="175"/>
        <v>101.36359167584862</v>
      </c>
      <c r="L3803" t="e">
        <f>VLOOKUP(A3803,'VXX-IV'!A$1:C$4500,3,0)</f>
        <v>#N/A</v>
      </c>
      <c r="M3803" s="2">
        <f>M3802*(1-M$1+IF(AND(WEEKDAY($A3803)&lt;&gt;1,WEEKDAY($A3803)&lt;&gt;7),-M$5,0))^($A3803-$A3802)*(1+(F3803/F3802-1))</f>
        <v>28.546863110562803</v>
      </c>
      <c r="N3803" s="2"/>
      <c r="O3803" s="2">
        <f>O3802*(1-O$1+IF(AND(WEEKDAY($A3803)&lt;&gt;1,WEEKDAY($A3803)&lt;&gt;7),-O$5,0))^($A3803-$A3802)*(1+2*(G3803/G3802-1))</f>
        <v>2617.1215263148529</v>
      </c>
      <c r="P3803" s="2"/>
      <c r="V3803">
        <f t="shared" si="174"/>
        <v>-3.5628221283250383E-2</v>
      </c>
    </row>
    <row r="3804" spans="1:22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f>IFERROR(VLOOKUP(A3804,SHORTVOL!$A$2:$E$10000,5,0),"")</f>
        <v>1461.42</v>
      </c>
      <c r="G3804">
        <f>IFERROR(VLOOKUP($A3804,LONGVOL!$A$2:$E$10000,5,0),"")</f>
        <v>432.75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 s="2">
        <f t="shared" si="175"/>
        <v>102.75787172925536</v>
      </c>
      <c r="L3804">
        <f>VLOOKUP(A3804,'VXX-IV'!A$1:C$4500,3,0)</f>
        <v>25.71</v>
      </c>
      <c r="M3804" s="2">
        <f>M3803*(1-M$1+IF(AND(WEEKDAY($A3804)&lt;&gt;1,WEEKDAY($A3804)&lt;&gt;7),-M$5,0))^($A3804-$A3803)*(1+(F3804/F3803-1))</f>
        <v>28.322902120460629</v>
      </c>
      <c r="N3804" s="2"/>
      <c r="O3804" s="2">
        <f>O3803*(1-O$1+IF(AND(WEEKDAY($A3804)&lt;&gt;1,WEEKDAY($A3804)&lt;&gt;7),-O$5,0))^($A3804-$A3803)*(1+2*(G3804/G3803-1))</f>
        <v>2655.3588531407968</v>
      </c>
      <c r="P3804" s="2"/>
      <c r="V3804">
        <f t="shared" si="174"/>
        <v>1.4610451383885614E-2</v>
      </c>
    </row>
    <row r="3805" spans="1:22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f>IFERROR(VLOOKUP(A3805,SHORTVOL!$A$2:$E$10000,5,0),"")</f>
        <v>1459.78</v>
      </c>
      <c r="G3805">
        <f>IFERROR(VLOOKUP($A3805,LONGVOL!$A$2:$E$10000,5,0),"")</f>
        <v>433.24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 s="2">
        <f t="shared" si="175"/>
        <v>102.41808570231977</v>
      </c>
      <c r="L3805">
        <f>VLOOKUP(A3805,'VXX-IV'!A$1:C$4500,3,0)</f>
        <v>25.62</v>
      </c>
      <c r="M3805" s="2">
        <f>M3804*(1-M$1+IF(AND(WEEKDAY($A3805)&lt;&gt;1,WEEKDAY($A3805)&lt;&gt;7),-M$5,0))^($A3805-$A3804)*(1+(F3805/F3804-1))</f>
        <v>28.288134135105572</v>
      </c>
      <c r="N3805" s="2"/>
      <c r="O3805" s="2">
        <f>O3804*(1-O$1+IF(AND(WEEKDAY($A3805)&lt;&gt;1,WEEKDAY($A3805)&lt;&gt;7),-O$5,0))^($A3805-$A3804)*(1+2*(G3805/G3804-1))</f>
        <v>2660.9966354587646</v>
      </c>
      <c r="P3805" s="2"/>
      <c r="V3805">
        <f t="shared" si="174"/>
        <v>2.1231715296405884E-3</v>
      </c>
    </row>
    <row r="3806" spans="1:22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f>IFERROR(VLOOKUP(A3806,SHORTVOL!$A$2:$E$10000,5,0),"")</f>
        <v>1416.43</v>
      </c>
      <c r="G3806">
        <f>IFERROR(VLOOKUP($A3806,LONGVOL!$A$2:$E$10000,5,0),"")</f>
        <v>446.11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 s="2">
        <f t="shared" si="175"/>
        <v>107.26663213378967</v>
      </c>
      <c r="L3806">
        <f>VLOOKUP(A3806,'VXX-IV'!A$1:C$4500,3,0)</f>
        <v>26.84</v>
      </c>
      <c r="M3806" s="2">
        <f>M3805*(1-M$1+IF(AND(WEEKDAY($A3806)&lt;&gt;1,WEEKDAY($A3806)&lt;&gt;7),-M$5,0))^($A3806-$A3805)*(1+(F3806/F3805-1))</f>
        <v>27.445187264678655</v>
      </c>
      <c r="N3806" s="2"/>
      <c r="O3806" s="2">
        <f>O3805*(1-O$1+IF(AND(WEEKDAY($A3806)&lt;&gt;1,WEEKDAY($A3806)&lt;&gt;7),-O$5,0))^($A3806-$A3805)*(1+2*(G3806/G3805-1))</f>
        <v>2818.6961247586169</v>
      </c>
      <c r="P3806" s="2"/>
      <c r="V3806">
        <f t="shared" si="174"/>
        <v>5.9263317810495542E-2</v>
      </c>
    </row>
    <row r="3807" spans="1:22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f>IFERROR(VLOOKUP(A3807,SHORTVOL!$A$2:$E$10000,5,0),"")</f>
        <v>1391.03</v>
      </c>
      <c r="G3807">
        <f>IFERROR(VLOOKUP($A3807,LONGVOL!$A$2:$E$10000,5,0),"")</f>
        <v>454.11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 s="2">
        <f t="shared" si="175"/>
        <v>106.78673412168233</v>
      </c>
      <c r="L3807">
        <f>VLOOKUP(A3807,'VXX-IV'!A$1:C$4500,3,0)</f>
        <v>26.72</v>
      </c>
      <c r="M3807" s="2">
        <f>M3806*(1-M$1+IF(AND(WEEKDAY($A3807)&lt;&gt;1,WEEKDAY($A3807)&lt;&gt;7),-M$5,0))^($A3807-$A3806)*(1+(F3807/F3806-1))</f>
        <v>26.950185991138831</v>
      </c>
      <c r="N3807" s="2"/>
      <c r="O3807" s="2">
        <f>O3806*(1-O$1+IF(AND(WEEKDAY($A3807)&lt;&gt;1,WEEKDAY($A3807)&lt;&gt;7),-O$5,0))^($A3807-$A3806)*(1+2*(G3807/G3806-1))</f>
        <v>2919.3783642810904</v>
      </c>
      <c r="P3807" s="2"/>
      <c r="V3807">
        <f t="shared" si="174"/>
        <v>3.5719437309367885E-2</v>
      </c>
    </row>
    <row r="3808" spans="1:22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f>IFERROR(VLOOKUP(A3808,SHORTVOL!$A$2:$E$10000,5,0),"")</f>
        <v>1469.96</v>
      </c>
      <c r="G3808">
        <f>IFERROR(VLOOKUP($A3808,LONGVOL!$A$2:$E$10000,5,0),"")</f>
        <v>428.34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 s="2">
        <f t="shared" si="175"/>
        <v>101.43424087415724</v>
      </c>
      <c r="L3808">
        <f>VLOOKUP(A3808,'VXX-IV'!A$1:C$4500,3,0)</f>
        <v>25.38</v>
      </c>
      <c r="M3808" s="2">
        <f>M3807*(1-M$1+IF(AND(WEEKDAY($A3808)&lt;&gt;1,WEEKDAY($A3808)&lt;&gt;7),-M$5,0))^($A3808-$A3807)*(1+(F3808/F3807-1))</f>
        <v>28.476392858307104</v>
      </c>
      <c r="N3808" s="2"/>
      <c r="O3808" s="2">
        <f>O3807*(1-O$1+IF(AND(WEEKDAY($A3808)&lt;&gt;1,WEEKDAY($A3808)&lt;&gt;7),-O$5,0))^($A3808-$A3807)*(1+2*(G3808/G3807-1))</f>
        <v>2587.673305098218</v>
      </c>
      <c r="P3808" s="2"/>
      <c r="V3808">
        <f t="shared" si="174"/>
        <v>-0.1136218118354646</v>
      </c>
    </row>
    <row r="3809" spans="1:22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f>IFERROR(VLOOKUP(A3809,SHORTVOL!$A$2:$E$10000,5,0),"")</f>
        <v>1382.22</v>
      </c>
      <c r="G3809">
        <f>IFERROR(VLOOKUP($A3809,LONGVOL!$A$2:$E$10000,5,0),"")</f>
        <v>453.9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 s="2">
        <f t="shared" si="175"/>
        <v>108.24273496552648</v>
      </c>
      <c r="L3809">
        <f>VLOOKUP(A3809,'VXX-IV'!A$1:C$4500,3,0)</f>
        <v>27.08</v>
      </c>
      <c r="M3809" s="2">
        <f>M3808*(1-M$1+IF(AND(WEEKDAY($A3809)&lt;&gt;1,WEEKDAY($A3809)&lt;&gt;7),-M$5,0))^($A3809-$A3808)*(1+(F3809/F3808-1))</f>
        <v>26.768201743038315</v>
      </c>
      <c r="N3809" s="2"/>
      <c r="O3809" s="2">
        <f>O3808*(1-O$1+IF(AND(WEEKDAY($A3809)&lt;&gt;1,WEEKDAY($A3809)&lt;&gt;7),-O$5,0))^($A3809-$A3808)*(1+2*(G3809/G3808-1))</f>
        <v>2895.3926355214244</v>
      </c>
      <c r="P3809" s="2"/>
      <c r="V3809">
        <f t="shared" si="174"/>
        <v>0.11891738026471099</v>
      </c>
    </row>
    <row r="3810" spans="1:22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f>IFERROR(VLOOKUP(A3810,SHORTVOL!$A$2:$E$10000,5,0),"")</f>
        <v>1143.07</v>
      </c>
      <c r="G3810">
        <f>IFERROR(VLOOKUP($A3810,LONGVOL!$A$2:$E$10000,5,0),"")</f>
        <v>532.44000000000005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 s="2">
        <f t="shared" si="175"/>
        <v>120.6962356836233</v>
      </c>
      <c r="L3810">
        <f>VLOOKUP(A3810,'VXX-IV'!A$1:C$4500,3,0)</f>
        <v>30.2</v>
      </c>
      <c r="M3810" s="2">
        <f>M3809*(1-M$1+IF(AND(WEEKDAY($A3810)&lt;&gt;1,WEEKDAY($A3810)&lt;&gt;7),-M$5,0))^($A3810-$A3809)*(1+(F3810/F3809-1))</f>
        <v>22.134465507442162</v>
      </c>
      <c r="N3810" s="2"/>
      <c r="O3810" s="2">
        <f>O3809*(1-O$1+IF(AND(WEEKDAY($A3810)&lt;&gt;1,WEEKDAY($A3810)&lt;&gt;7),-O$5,0))^($A3810-$A3809)*(1+2*(G3810/G3809-1))</f>
        <v>3896.6941467937331</v>
      </c>
      <c r="P3810" s="2"/>
      <c r="V3810">
        <f t="shared" si="174"/>
        <v>0.34582581270259638</v>
      </c>
    </row>
    <row r="3811" spans="1:22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f>IFERROR(VLOOKUP(A3811,SHORTVOL!$A$2:$E$10000,5,0),"")</f>
        <v>1182.17</v>
      </c>
      <c r="G3811">
        <f>IFERROR(VLOOKUP($A3811,LONGVOL!$A$2:$E$10000,5,0),"")</f>
        <v>514.22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 s="2">
        <f t="shared" si="175"/>
        <v>122.34114195160694</v>
      </c>
      <c r="L3811">
        <f>VLOOKUP(A3811,'VXX-IV'!A$1:C$4500,3,0)</f>
        <v>30.61</v>
      </c>
      <c r="M3811" s="2">
        <f>M3810*(1-M$1+IF(AND(WEEKDAY($A3811)&lt;&gt;1,WEEKDAY($A3811)&lt;&gt;7),-M$5,0))^($A3811-$A3810)*(1+(F3811/F3810-1))</f>
        <v>22.889185298923042</v>
      </c>
      <c r="N3811" s="2"/>
      <c r="O3811" s="2">
        <f>O3810*(1-O$1+IF(AND(WEEKDAY($A3811)&lt;&gt;1,WEEKDAY($A3811)&lt;&gt;7),-O$5,0))^($A3811-$A3810)*(1+2*(G3811/G3810-1))</f>
        <v>3629.4936373575651</v>
      </c>
      <c r="P3811" s="2"/>
      <c r="V3811">
        <f t="shared" si="174"/>
        <v>-6.8571075729929931E-2</v>
      </c>
    </row>
    <row r="3812" spans="1:22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f>IFERROR(VLOOKUP(A3812,SHORTVOL!$A$2:$E$10000,5,0),"")</f>
        <v>1173.0999999999999</v>
      </c>
      <c r="G3812">
        <f>IFERROR(VLOOKUP($A3812,LONGVOL!$A$2:$E$10000,5,0),"")</f>
        <v>518.16999999999996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 s="2">
        <f t="shared" si="175"/>
        <v>121.62481953944163</v>
      </c>
      <c r="L3812">
        <f>VLOOKUP(A3812,'VXX-IV'!A$1:C$4500,3,0)</f>
        <v>30.43</v>
      </c>
      <c r="M3812" s="2">
        <f>M3811*(1-M$1+IF(AND(WEEKDAY($A3812)&lt;&gt;1,WEEKDAY($A3812)&lt;&gt;7),-M$5,0))^($A3812-$A3811)*(1+(F3812/F3811-1))</f>
        <v>22.711176068932815</v>
      </c>
      <c r="N3812" s="2"/>
      <c r="O3812" s="2">
        <f>O3811*(1-O$1+IF(AND(WEEKDAY($A3812)&lt;&gt;1,WEEKDAY($A3812)&lt;&gt;7),-O$5,0))^($A3812-$A3811)*(1+2*(G3812/G3811-1))</f>
        <v>3684.7338431412231</v>
      </c>
      <c r="P3812" s="2"/>
      <c r="V3812">
        <f t="shared" si="174"/>
        <v>1.5219810613547491E-2</v>
      </c>
    </row>
    <row r="3813" spans="1:22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f>IFERROR(VLOOKUP(A3813,SHORTVOL!$A$2:$E$10000,5,0),"")</f>
        <v>1250.23</v>
      </c>
      <c r="G3813">
        <f>IFERROR(VLOOKUP($A3813,LONGVOL!$A$2:$E$10000,5,0),"")</f>
        <v>484.1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 s="2">
        <f t="shared" si="175"/>
        <v>112.68797773180481</v>
      </c>
      <c r="L3813">
        <f>VLOOKUP(A3813,'VXX-IV'!A$1:C$4500,3,0)</f>
        <v>28.19</v>
      </c>
      <c r="M3813" s="2">
        <f>M3812*(1-M$1+IF(AND(WEEKDAY($A3813)&lt;&gt;1,WEEKDAY($A3813)&lt;&gt;7),-M$5,0))^($A3813-$A3812)*(1+(F3813/F3812-1))</f>
        <v>24.201857175580457</v>
      </c>
      <c r="N3813" s="2"/>
      <c r="O3813" s="2">
        <f>O3812*(1-O$1+IF(AND(WEEKDAY($A3813)&lt;&gt;1,WEEKDAY($A3813)&lt;&gt;7),-O$5,0))^($A3813-$A3812)*(1+2*(G3813/G3812-1))</f>
        <v>3199.7352229397388</v>
      </c>
      <c r="P3813" s="2"/>
      <c r="V3813">
        <f t="shared" si="174"/>
        <v>-0.13162378637042194</v>
      </c>
    </row>
    <row r="3814" spans="1:22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f>IFERROR(VLOOKUP(A3814,SHORTVOL!$A$2:$E$10000,5,0),"")</f>
        <v>1087.99</v>
      </c>
      <c r="G3814">
        <f>IFERROR(VLOOKUP($A3814,LONGVOL!$A$2:$E$10000,5,0),"")</f>
        <v>546.92999999999995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 s="2">
        <f t="shared" si="175"/>
        <v>129.74943759656952</v>
      </c>
      <c r="L3814">
        <f>VLOOKUP(A3814,'VXX-IV'!A$1:C$4500,3,0)</f>
        <v>32.46</v>
      </c>
      <c r="M3814" s="2">
        <f>M3813*(1-M$1+IF(AND(WEEKDAY($A3814)&lt;&gt;1,WEEKDAY($A3814)&lt;&gt;7),-M$5,0))^($A3814-$A3813)*(1+(F3814/F3813-1))</f>
        <v>21.054563727597991</v>
      </c>
      <c r="N3814" s="2"/>
      <c r="O3814" s="2">
        <f>O3813*(1-O$1+IF(AND(WEEKDAY($A3814)&lt;&gt;1,WEEKDAY($A3814)&lt;&gt;7),-O$5,0))^($A3814-$A3813)*(1+2*(G3814/G3813-1))</f>
        <v>4028.5990538131791</v>
      </c>
      <c r="P3814" s="2"/>
      <c r="V3814">
        <f t="shared" si="174"/>
        <v>0.25904138096524321</v>
      </c>
    </row>
    <row r="3815" spans="1:22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f>IFERROR(VLOOKUP(A3815,SHORTVOL!$A$2:$E$10000,5,0),"")</f>
        <v>1145.96</v>
      </c>
      <c r="G3815">
        <f>IFERROR(VLOOKUP($A3815,LONGVOL!$A$2:$E$10000,5,0),"")</f>
        <v>517.78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 s="2">
        <f t="shared" si="175"/>
        <v>122.79663570856603</v>
      </c>
      <c r="L3815">
        <f>VLOOKUP(A3815,'VXX-IV'!A$1:C$4500,3,0)</f>
        <v>30.72</v>
      </c>
      <c r="M3815" s="2">
        <f>M3814*(1-M$1+IF(AND(WEEKDAY($A3815)&lt;&gt;1,WEEKDAY($A3815)&lt;&gt;7),-M$5,0))^($A3815-$A3814)*(1+(F3815/F3814-1))</f>
        <v>22.174048358886118</v>
      </c>
      <c r="N3815" s="2"/>
      <c r="O3815" s="2">
        <f>O3814*(1-O$1+IF(AND(WEEKDAY($A3815)&lt;&gt;1,WEEKDAY($A3815)&lt;&gt;7),-O$5,0))^($A3815-$A3814)*(1+2*(G3815/G3814-1))</f>
        <v>3598.6627341722938</v>
      </c>
      <c r="P3815" s="2"/>
      <c r="V3815">
        <f t="shared" si="174"/>
        <v>-0.10672104964973839</v>
      </c>
    </row>
    <row r="3816" spans="1:22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f>IFERROR(VLOOKUP(A3816,SHORTVOL!$A$2:$E$10000,5,0),"")</f>
        <v>1194.07</v>
      </c>
      <c r="G3816">
        <f>IFERROR(VLOOKUP($A3816,LONGVOL!$A$2:$E$10000,5,0),"")</f>
        <v>496.05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 s="2">
        <f t="shared" si="175"/>
        <v>117.34168483734987</v>
      </c>
      <c r="L3816">
        <f>VLOOKUP(A3816,'VXX-IV'!A$1:C$4500,3,0)</f>
        <v>29.36</v>
      </c>
      <c r="M3816" s="2">
        <f>M3815*(1-M$1+IF(AND(WEEKDAY($A3816)&lt;&gt;1,WEEKDAY($A3816)&lt;&gt;7),-M$5,0))^($A3816-$A3815)*(1+(F3816/F3815-1))</f>
        <v>23.102528103813082</v>
      </c>
      <c r="N3816" s="2"/>
      <c r="O3816" s="2">
        <f>O3815*(1-O$1+IF(AND(WEEKDAY($A3816)&lt;&gt;1,WEEKDAY($A3816)&lt;&gt;7),-O$5,0))^($A3816-$A3815)*(1+2*(G3816/G3815-1))</f>
        <v>3296.1428965945456</v>
      </c>
      <c r="P3816" s="2"/>
      <c r="V3816">
        <f t="shared" si="174"/>
        <v>-8.4064515050291E-2</v>
      </c>
    </row>
    <row r="3817" spans="1:22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f>IFERROR(VLOOKUP(A3817,SHORTVOL!$A$2:$E$10000,5,0),"")</f>
        <v>1239.42</v>
      </c>
      <c r="G3817">
        <f>IFERROR(VLOOKUP($A3817,LONGVOL!$A$2:$E$10000,5,0),"")</f>
        <v>477.21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 s="2">
        <f t="shared" si="175"/>
        <v>112.59881072667757</v>
      </c>
      <c r="L3817">
        <f>VLOOKUP(A3817,'VXX-IV'!A$1:C$4500,3,0)</f>
        <v>28.17</v>
      </c>
      <c r="M3817" s="2">
        <f>M3816*(1-M$1+IF(AND(WEEKDAY($A3817)&lt;&gt;1,WEEKDAY($A3817)&lt;&gt;7),-M$5,0))^($A3817-$A3816)*(1+(F3817/F3816-1))</f>
        <v>23.977417665387787</v>
      </c>
      <c r="N3817" s="2"/>
      <c r="O3817" s="2">
        <f>O3816*(1-O$1+IF(AND(WEEKDAY($A3817)&lt;&gt;1,WEEKDAY($A3817)&lt;&gt;7),-O$5,0))^($A3817-$A3816)*(1+2*(G3817/G3816-1))</f>
        <v>3045.3378577965395</v>
      </c>
      <c r="P3817" s="2"/>
      <c r="V3817">
        <f t="shared" si="174"/>
        <v>-7.609046290351329E-2</v>
      </c>
    </row>
    <row r="3818" spans="1:22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f>IFERROR(VLOOKUP(A3818,SHORTVOL!$A$2:$E$10000,5,0),"")</f>
        <v>1229.01</v>
      </c>
      <c r="G3818">
        <f>IFERROR(VLOOKUP($A3818,LONGVOL!$A$2:$E$10000,5,0),"")</f>
        <v>481.21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 s="2">
        <f t="shared" si="175"/>
        <v>114.21002634677555</v>
      </c>
      <c r="L3818">
        <f>VLOOKUP(A3818,'VXX-IV'!A$1:C$4500,3,0)</f>
        <v>28.58</v>
      </c>
      <c r="M3818" s="2">
        <f>M3817*(1-M$1+IF(AND(WEEKDAY($A3818)&lt;&gt;1,WEEKDAY($A3818)&lt;&gt;7),-M$5,0))^($A3818-$A3817)*(1+(F3818/F3817-1))</f>
        <v>23.773521296391152</v>
      </c>
      <c r="N3818" s="2"/>
      <c r="O3818" s="2">
        <f>O3817*(1-O$1+IF(AND(WEEKDAY($A3818)&lt;&gt;1,WEEKDAY($A3818)&lt;&gt;7),-O$5,0))^($A3818-$A3817)*(1+2*(G3818/G3817-1))</f>
        <v>3095.9533427405272</v>
      </c>
      <c r="P3818" s="2"/>
      <c r="V3818">
        <f t="shared" si="174"/>
        <v>1.6620646807514072E-2</v>
      </c>
    </row>
    <row r="3819" spans="1:22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f>IFERROR(VLOOKUP(A3819,SHORTVOL!$A$2:$E$10000,5,0),"")</f>
        <v>1211.44</v>
      </c>
      <c r="G3819">
        <f>IFERROR(VLOOKUP($A3819,LONGVOL!$A$2:$E$10000,5,0),"")</f>
        <v>488.09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 s="2">
        <f t="shared" si="175"/>
        <v>115.29202418114068</v>
      </c>
      <c r="L3819">
        <f>VLOOKUP(A3819,'VXX-IV'!A$1:C$4500,3,0)</f>
        <v>28.85</v>
      </c>
      <c r="M3819" s="2">
        <f>M3818*(1-M$1+IF(AND(WEEKDAY($A3819)&lt;&gt;1,WEEKDAY($A3819)&lt;&gt;7),-M$5,0))^($A3819-$A3818)*(1+(F3819/F3818-1))</f>
        <v>23.42623909838241</v>
      </c>
      <c r="N3819" s="2"/>
      <c r="O3819" s="2">
        <f>O3818*(1-O$1+IF(AND(WEEKDAY($A3819)&lt;&gt;1,WEEKDAY($A3819)&lt;&gt;7),-O$5,0))^($A3819-$A3818)*(1+2*(G3819/G3818-1))</f>
        <v>3183.1330808626708</v>
      </c>
      <c r="P3819" s="2"/>
      <c r="V3819">
        <f t="shared" si="174"/>
        <v>2.8159254507683418E-2</v>
      </c>
    </row>
    <row r="3820" spans="1:22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f>IFERROR(VLOOKUP(A3820,SHORTVOL!$A$2:$E$10000,5,0),"")</f>
        <v>1268.95</v>
      </c>
      <c r="G3820">
        <f>IFERROR(VLOOKUP($A3820,LONGVOL!$A$2:$E$10000,5,0),"")</f>
        <v>464.92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 s="2">
        <f t="shared" si="175"/>
        <v>109.18376475652323</v>
      </c>
      <c r="L3820">
        <f>VLOOKUP(A3820,'VXX-IV'!A$1:C$4500,3,0)</f>
        <v>27.32</v>
      </c>
      <c r="M3820" s="2">
        <f>M3819*(1-M$1+IF(AND(WEEKDAY($A3820)&lt;&gt;1,WEEKDAY($A3820)&lt;&gt;7),-M$5,0))^($A3820-$A3819)*(1+(F3820/F3819-1))</f>
        <v>24.535751291943093</v>
      </c>
      <c r="N3820" s="2"/>
      <c r="O3820" s="2">
        <f>O3819*(1-O$1+IF(AND(WEEKDAY($A3820)&lt;&gt;1,WEEKDAY($A3820)&lt;&gt;7),-O$5,0))^($A3820-$A3819)*(1+2*(G3820/G3819-1))</f>
        <v>2880.5151439702745</v>
      </c>
      <c r="P3820" s="2"/>
      <c r="V3820">
        <f t="shared" si="174"/>
        <v>-9.5069206723327748E-2</v>
      </c>
    </row>
    <row r="3821" spans="1:22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f>IFERROR(VLOOKUP(A3821,SHORTVOL!$A$2:$E$10000,5,0),"")</f>
        <v>1290.6500000000001</v>
      </c>
      <c r="G3821">
        <f>IFERROR(VLOOKUP($A3821,LONGVOL!$A$2:$E$10000,5,0),"")</f>
        <v>456.97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 s="2">
        <f t="shared" si="175"/>
        <v>108.85267655938864</v>
      </c>
      <c r="L3821">
        <f>VLOOKUP(A3821,'VXX-IV'!A$1:C$4500,3,0)</f>
        <v>27.23</v>
      </c>
      <c r="M3821" s="2">
        <f>M3820*(1-M$1+IF(AND(WEEKDAY($A3821)&lt;&gt;1,WEEKDAY($A3821)&lt;&gt;7),-M$5,0))^($A3821-$A3820)*(1+(F3821/F3820-1))</f>
        <v>24.952698829763428</v>
      </c>
      <c r="N3821" s="2"/>
      <c r="O3821" s="2">
        <f>O3820*(1-O$1+IF(AND(WEEKDAY($A3821)&lt;&gt;1,WEEKDAY($A3821)&lt;&gt;7),-O$5,0))^($A3821-$A3820)*(1+2*(G3821/G3820-1))</f>
        <v>2781.6106325039113</v>
      </c>
      <c r="P3821" s="2"/>
      <c r="V3821">
        <f t="shared" si="174"/>
        <v>-3.4335702651450362E-2</v>
      </c>
    </row>
    <row r="3822" spans="1:22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f>IFERROR(VLOOKUP(A3822,SHORTVOL!$A$2:$E$10000,5,0),"")</f>
        <v>1187.25</v>
      </c>
      <c r="G3822">
        <f>IFERROR(VLOOKUP($A3822,LONGVOL!$A$2:$E$10000,5,0),"")</f>
        <v>493.58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 s="2">
        <f t="shared" si="175"/>
        <v>116.09795456790432</v>
      </c>
      <c r="L3822">
        <f>VLOOKUP(A3822,'VXX-IV'!A$1:C$4500,3,0)</f>
        <v>29.05</v>
      </c>
      <c r="M3822" s="2">
        <f>M3821*(1-M$1+IF(AND(WEEKDAY($A3822)&lt;&gt;1,WEEKDAY($A3822)&lt;&gt;7),-M$5,0))^($A3822-$A3821)*(1+(F3822/F3821-1))</f>
        <v>22.951200439467364</v>
      </c>
      <c r="N3822" s="2"/>
      <c r="O3822" s="2">
        <f>O3821*(1-O$1+IF(AND(WEEKDAY($A3822)&lt;&gt;1,WEEKDAY($A3822)&lt;&gt;7),-O$5,0))^($A3822-$A3821)*(1+2*(G3822/G3821-1))</f>
        <v>3226.8508995073348</v>
      </c>
      <c r="P3822" s="2"/>
      <c r="V3822">
        <f t="shared" si="174"/>
        <v>0.16006563312660105</v>
      </c>
    </row>
    <row r="3823" spans="1:22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f>IFERROR(VLOOKUP(A3823,SHORTVOL!$A$2:$E$10000,5,0),"")</f>
        <v>1223.8599999999999</v>
      </c>
      <c r="G3823">
        <f>IFERROR(VLOOKUP($A3823,LONGVOL!$A$2:$E$10000,5,0),"")</f>
        <v>478.3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 s="2">
        <f t="shared" si="175"/>
        <v>112.30047748368231</v>
      </c>
      <c r="L3823">
        <f>VLOOKUP(A3823,'VXX-IV'!A$1:C$4500,3,0)</f>
        <v>28.1</v>
      </c>
      <c r="M3823" s="2">
        <f>M3822*(1-M$1+IF(AND(WEEKDAY($A3823)&lt;&gt;1,WEEKDAY($A3823)&lt;&gt;7),-M$5,0))^($A3823-$A3822)*(1+(F3823/F3822-1))</f>
        <v>23.65642733341166</v>
      </c>
      <c r="N3823" s="2"/>
      <c r="O3823" s="2">
        <f>O3822*(1-O$1+IF(AND(WEEKDAY($A3823)&lt;&gt;1,WEEKDAY($A3823)&lt;&gt;7),-O$5,0))^($A3823-$A3822)*(1+2*(G3823/G3822-1))</f>
        <v>3027.4177642648797</v>
      </c>
      <c r="P3823" s="2"/>
      <c r="V3823">
        <f t="shared" si="174"/>
        <v>-6.1804261012773809E-2</v>
      </c>
    </row>
    <row r="3824" spans="1:22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f>IFERROR(VLOOKUP(A3824,SHORTVOL!$A$2:$E$10000,5,0),"")</f>
        <v>1186.5899999999999</v>
      </c>
      <c r="G3824">
        <f>IFERROR(VLOOKUP($A3824,LONGVOL!$A$2:$E$10000,5,0),"")</f>
        <v>492.93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 s="2">
        <f t="shared" si="175"/>
        <v>116.3943652089872</v>
      </c>
      <c r="L3824">
        <f>VLOOKUP(A3824,'VXX-IV'!A$1:C$4500,3,0)</f>
        <v>29.12</v>
      </c>
      <c r="M3824" s="2">
        <f>M3823*(1-M$1+IF(AND(WEEKDAY($A3824)&lt;&gt;1,WEEKDAY($A3824)&lt;&gt;7),-M$5,0))^($A3824-$A3823)*(1+(F3824/F3823-1))</f>
        <v>22.926346598333406</v>
      </c>
      <c r="N3824" s="2"/>
      <c r="O3824" s="2">
        <f>O3823*(1-O$1+IF(AND(WEEKDAY($A3824)&lt;&gt;1,WEEKDAY($A3824)&lt;&gt;7),-O$5,0))^($A3824-$A3823)*(1+2*(G3824/G3823-1))</f>
        <v>3210.0250267014922</v>
      </c>
      <c r="P3824" s="2"/>
      <c r="V3824">
        <f t="shared" si="174"/>
        <v>6.0317827487199605E-2</v>
      </c>
    </row>
    <row r="3825" spans="1:22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f>IFERROR(VLOOKUP(A3825,SHORTVOL!$A$2:$E$10000,5,0),"")</f>
        <v>1157.57</v>
      </c>
      <c r="G3825">
        <f>IFERROR(VLOOKUP($A3825,LONGVOL!$A$2:$E$10000,5,0),"")</f>
        <v>504.99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 s="2">
        <f t="shared" si="175"/>
        <v>118.92684238861621</v>
      </c>
      <c r="L3825">
        <f>VLOOKUP(A3825,'VXX-IV'!A$1:C$4500,3,0)</f>
        <v>29.76</v>
      </c>
      <c r="M3825" s="2">
        <f>M3824*(1-M$1+IF(AND(WEEKDAY($A3825)&lt;&gt;1,WEEKDAY($A3825)&lt;&gt;7),-M$5,0))^($A3825-$A3824)*(1+(F3825/F3824-1))</f>
        <v>22.363286163180039</v>
      </c>
      <c r="N3825" s="2"/>
      <c r="O3825" s="2">
        <f>O3824*(1-O$1+IF(AND(WEEKDAY($A3825)&lt;&gt;1,WEEKDAY($A3825)&lt;&gt;7),-O$5,0))^($A3825-$A3824)*(1+2*(G3825/G3824-1))</f>
        <v>3366.6225571125278</v>
      </c>
      <c r="P3825" s="2"/>
      <c r="V3825">
        <f t="shared" si="174"/>
        <v>4.8783897043927382E-2</v>
      </c>
    </row>
    <row r="3826" spans="1:22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f>IFERROR(VLOOKUP(A3826,SHORTVOL!$A$2:$E$10000,5,0),"")</f>
        <v>1176.8399999999999</v>
      </c>
      <c r="G3826">
        <f>IFERROR(VLOOKUP($A3826,LONGVOL!$A$2:$E$10000,5,0),"")</f>
        <v>496.58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 s="2">
        <f t="shared" si="175"/>
        <v>116.86166137193555</v>
      </c>
      <c r="L3826">
        <f>VLOOKUP(A3826,'VXX-IV'!A$1:C$4500,3,0)</f>
        <v>29.24</v>
      </c>
      <c r="M3826" s="2">
        <f>M3825*(1-M$1+IF(AND(WEEKDAY($A3826)&lt;&gt;1,WEEKDAY($A3826)&lt;&gt;7),-M$5,0))^($A3826-$A3825)*(1+(F3826/F3825-1))</f>
        <v>22.733168343197999</v>
      </c>
      <c r="N3826" s="2"/>
      <c r="O3826" s="2">
        <f>O3825*(1-O$1+IF(AND(WEEKDAY($A3826)&lt;&gt;1,WEEKDAY($A3826)&lt;&gt;7),-O$5,0))^($A3826-$A3825)*(1+2*(G3826/G3825-1))</f>
        <v>3254.0292775072789</v>
      </c>
      <c r="P3826" s="2"/>
      <c r="V3826">
        <f t="shared" si="174"/>
        <v>-3.3443986575619422E-2</v>
      </c>
    </row>
    <row r="3827" spans="1:22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f>IFERROR(VLOOKUP(A3827,SHORTVOL!$A$2:$E$10000,5,0),"")</f>
        <v>1132.71</v>
      </c>
      <c r="G3827">
        <f>IFERROR(VLOOKUP($A3827,LONGVOL!$A$2:$E$10000,5,0),"")</f>
        <v>515.20000000000005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 s="2">
        <f t="shared" si="175"/>
        <v>121.43935967400617</v>
      </c>
      <c r="L3827">
        <f>VLOOKUP(A3827,'VXX-IV'!A$1:C$4500,3,0)</f>
        <v>30.38</v>
      </c>
      <c r="M3827" s="2">
        <f>M3826*(1-M$1+IF(AND(WEEKDAY($A3827)&lt;&gt;1,WEEKDAY($A3827)&lt;&gt;7),-M$5,0))^($A3827-$A3826)*(1+(F3827/F3826-1))</f>
        <v>21.878395541402959</v>
      </c>
      <c r="N3827" s="2"/>
      <c r="O3827" s="2">
        <f>O3826*(1-O$1+IF(AND(WEEKDAY($A3827)&lt;&gt;1,WEEKDAY($A3827)&lt;&gt;7),-O$5,0))^($A3827-$A3826)*(1+2*(G3827/G3826-1))</f>
        <v>3497.5649765552675</v>
      </c>
      <c r="P3827" s="2"/>
      <c r="V3827">
        <f t="shared" si="174"/>
        <v>7.4841274702527327E-2</v>
      </c>
    </row>
    <row r="3828" spans="1:22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f>IFERROR(VLOOKUP(A3828,SHORTVOL!$A$2:$E$10000,5,0),"")</f>
        <v>1112.98</v>
      </c>
      <c r="G3828">
        <f>IFERROR(VLOOKUP($A3828,LONGVOL!$A$2:$E$10000,5,0),"")</f>
        <v>524.16999999999996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 s="2">
        <f t="shared" si="175"/>
        <v>121.75154136982373</v>
      </c>
      <c r="L3828">
        <f>VLOOKUP(A3828,'VXX-IV'!A$1:C$4500,3,0)</f>
        <v>30.46</v>
      </c>
      <c r="M3828" s="2">
        <f>M3827*(1-M$1+IF(AND(WEEKDAY($A3828)&lt;&gt;1,WEEKDAY($A3828)&lt;&gt;7),-M$5,0))^($A3828-$A3827)*(1+(F3828/F3827-1))</f>
        <v>21.490506961059939</v>
      </c>
      <c r="N3828" s="2"/>
      <c r="O3828" s="2">
        <f>O3827*(1-O$1+IF(AND(WEEKDAY($A3828)&lt;&gt;1,WEEKDAY($A3828)&lt;&gt;7),-O$5,0))^($A3828-$A3827)*(1+2*(G3828/G3827-1))</f>
        <v>3617.8233732852036</v>
      </c>
      <c r="P3828" s="2"/>
      <c r="V3828">
        <f t="shared" si="174"/>
        <v>3.4383463219710642E-2</v>
      </c>
    </row>
    <row r="3829" spans="1:22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f>IFERROR(VLOOKUP(A3829,SHORTVOL!$A$2:$E$10000,5,0),"")</f>
        <v>1182.29</v>
      </c>
      <c r="G3829">
        <f>IFERROR(VLOOKUP($A3829,LONGVOL!$A$2:$E$10000,5,0),"")</f>
        <v>491.53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 s="2">
        <f t="shared" si="175"/>
        <v>115.89010218537344</v>
      </c>
      <c r="L3829">
        <f>VLOOKUP(A3829,'VXX-IV'!A$1:C$4500,3,0)</f>
        <v>29</v>
      </c>
      <c r="M3829" s="2">
        <f>M3828*(1-M$1+IF(AND(WEEKDAY($A3829)&lt;&gt;1,WEEKDAY($A3829)&lt;&gt;7),-M$5,0))^($A3829-$A3828)*(1+(F3829/F3828-1))</f>
        <v>22.826404294653429</v>
      </c>
      <c r="N3829" s="2"/>
      <c r="O3829" s="2">
        <f>O3828*(1-O$1+IF(AND(WEEKDAY($A3829)&lt;&gt;1,WEEKDAY($A3829)&lt;&gt;7),-O$5,0))^($A3829-$A3828)*(1+2*(G3829/G3828-1))</f>
        <v>3166.8136726114903</v>
      </c>
      <c r="P3829" s="2"/>
      <c r="V3829">
        <f t="shared" si="174"/>
        <v>-0.12466327239855524</v>
      </c>
    </row>
    <row r="3830" spans="1:22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f>IFERROR(VLOOKUP(A3830,SHORTVOL!$A$2:$E$10000,5,0),"")</f>
        <v>1209.01</v>
      </c>
      <c r="G3830">
        <f>IFERROR(VLOOKUP($A3830,LONGVOL!$A$2:$E$10000,5,0),"")</f>
        <v>480.4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 s="2">
        <f t="shared" si="175"/>
        <v>112.69436011443847</v>
      </c>
      <c r="L3830">
        <f>VLOOKUP(A3830,'VXX-IV'!A$1:C$4500,3,0)</f>
        <v>28.2</v>
      </c>
      <c r="M3830" s="2">
        <f>M3829*(1-M$1+IF(AND(WEEKDAY($A3830)&lt;&gt;1,WEEKDAY($A3830)&lt;&gt;7),-M$5,0))^($A3830-$A3829)*(1+(F3830/F3829-1))</f>
        <v>23.339823649706386</v>
      </c>
      <c r="N3830" s="2"/>
      <c r="O3830" s="2">
        <f>O3829*(1-O$1+IF(AND(WEEKDAY($A3830)&lt;&gt;1,WEEKDAY($A3830)&lt;&gt;7),-O$5,0))^($A3830-$A3829)*(1+2*(G3830/G3829-1))</f>
        <v>3023.2287460308157</v>
      </c>
      <c r="P3830" s="2"/>
      <c r="V3830">
        <f t="shared" si="174"/>
        <v>-4.5340503554877065E-2</v>
      </c>
    </row>
    <row r="3831" spans="1:22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f>IFERROR(VLOOKUP(A3831,SHORTVOL!$A$2:$E$10000,5,0),"")</f>
        <v>1231.56</v>
      </c>
      <c r="G3831">
        <f>IFERROR(VLOOKUP($A3831,LONGVOL!$A$2:$E$10000,5,0),"")</f>
        <v>471.46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 s="2">
        <f t="shared" si="175"/>
        <v>111.52953621431915</v>
      </c>
      <c r="L3831">
        <f>VLOOKUP(A3831,'VXX-IV'!A$1:C$4500,3,0)</f>
        <v>27.9</v>
      </c>
      <c r="M3831" s="2">
        <f>M3830*(1-M$1+IF(AND(WEEKDAY($A3831)&lt;&gt;1,WEEKDAY($A3831)&lt;&gt;7),-M$5,0))^($A3831-$A3830)*(1+(F3831/F3830-1))</f>
        <v>23.772641476238025</v>
      </c>
      <c r="N3831" s="2"/>
      <c r="O3831" s="2">
        <f>O3830*(1-O$1+IF(AND(WEEKDAY($A3831)&lt;&gt;1,WEEKDAY($A3831)&lt;&gt;7),-O$5,0))^($A3831-$A3830)*(1+2*(G3831/G3830-1))</f>
        <v>2910.0495580045113</v>
      </c>
      <c r="P3831" s="2"/>
      <c r="V3831">
        <f t="shared" si="174"/>
        <v>-3.743652814061682E-2</v>
      </c>
    </row>
    <row r="3832" spans="1:22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f>IFERROR(VLOOKUP(A3832,SHORTVOL!$A$2:$E$10000,5,0),"")</f>
        <v>1223.73</v>
      </c>
      <c r="G3832">
        <f>IFERROR(VLOOKUP($A3832,LONGVOL!$A$2:$E$10000,5,0),"")</f>
        <v>474.46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 s="2">
        <f t="shared" si="175"/>
        <v>112.61364413478455</v>
      </c>
      <c r="L3832">
        <f>VLOOKUP(A3832,'VXX-IV'!A$1:C$4500,3,0)</f>
        <v>28.18</v>
      </c>
      <c r="M3832" s="2">
        <f>M3831*(1-M$1+IF(AND(WEEKDAY($A3832)&lt;&gt;1,WEEKDAY($A3832)&lt;&gt;7),-M$5,0))^($A3832-$A3831)*(1+(F3832/F3831-1))</f>
        <v>23.619008428259825</v>
      </c>
      <c r="N3832" s="2"/>
      <c r="O3832" s="2">
        <f>O3831*(1-O$1+IF(AND(WEEKDAY($A3832)&lt;&gt;1,WEEKDAY($A3832)&lt;&gt;7),-O$5,0))^($A3832-$A3831)*(1+2*(G3832/G3831-1))</f>
        <v>2946.6682619578883</v>
      </c>
      <c r="P3832" s="2"/>
      <c r="V3832">
        <f t="shared" si="174"/>
        <v>1.2583532762406646E-2</v>
      </c>
    </row>
    <row r="3833" spans="1:22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f>IFERROR(VLOOKUP(A3833,SHORTVOL!$A$2:$E$10000,5,0),"")</f>
        <v>1232.78</v>
      </c>
      <c r="G3833">
        <f>IFERROR(VLOOKUP($A3833,LONGVOL!$A$2:$E$10000,5,0),"")</f>
        <v>470.9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 s="2">
        <f t="shared" si="175"/>
        <v>110.93966899502408</v>
      </c>
      <c r="L3833">
        <f>VLOOKUP(A3833,'VXX-IV'!A$1:C$4500,3,0)</f>
        <v>27.76</v>
      </c>
      <c r="M3833" s="2">
        <f>M3832*(1-M$1+IF(AND(WEEKDAY($A3833)&lt;&gt;1,WEEKDAY($A3833)&lt;&gt;7),-M$5,0))^($A3833-$A3832)*(1+(F3833/F3832-1))</f>
        <v>23.786152528221272</v>
      </c>
      <c r="N3833" s="2"/>
      <c r="O3833" s="2">
        <f>O3832*(1-O$1+IF(AND(WEEKDAY($A3833)&lt;&gt;1,WEEKDAY($A3833)&lt;&gt;7),-O$5,0))^($A3833-$A3832)*(1+2*(G3833/G3832-1))</f>
        <v>2901.841382128152</v>
      </c>
      <c r="P3833" s="2"/>
      <c r="V3833">
        <f t="shared" si="174"/>
        <v>-1.5212733787668187E-2</v>
      </c>
    </row>
    <row r="3834" spans="1:22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f>IFERROR(VLOOKUP(A3834,SHORTVOL!$A$2:$E$10000,5,0),"")</f>
        <v>1230.7</v>
      </c>
      <c r="G3834">
        <f>IFERROR(VLOOKUP($A3834,LONGVOL!$A$2:$E$10000,5,0),"")</f>
        <v>471.75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 s="2">
        <f t="shared" si="175"/>
        <v>111.60333639756801</v>
      </c>
      <c r="L3834">
        <f>VLOOKUP(A3834,'VXX-IV'!A$1:C$4500,3,0)</f>
        <v>27.92</v>
      </c>
      <c r="M3834" s="2">
        <f>M3833*(1-M$1+IF(AND(WEEKDAY($A3834)&lt;&gt;1,WEEKDAY($A3834)&lt;&gt;7),-M$5,0))^($A3834-$A3833)*(1+(F3834/F3833-1))</f>
        <v>23.743514780661947</v>
      </c>
      <c r="N3834" s="2"/>
      <c r="O3834" s="2">
        <f>O3833*(1-O$1+IF(AND(WEEKDAY($A3834)&lt;&gt;1,WEEKDAY($A3834)&lt;&gt;7),-O$5,0))^($A3834-$A3833)*(1+2*(G3834/G3833-1))</f>
        <v>2911.2892350525894</v>
      </c>
      <c r="P3834" s="2"/>
      <c r="V3834">
        <f t="shared" si="174"/>
        <v>3.2558130098443439E-3</v>
      </c>
    </row>
    <row r="3835" spans="1:22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f>IFERROR(VLOOKUP(A3835,SHORTVOL!$A$2:$E$10000,5,0),"")</f>
        <v>1234.95</v>
      </c>
      <c r="G3835">
        <f>IFERROR(VLOOKUP($A3835,LONGVOL!$A$2:$E$10000,5,0),"")</f>
        <v>470.12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 s="2">
        <f t="shared" si="175"/>
        <v>110.86279659551685</v>
      </c>
      <c r="L3835">
        <f>VLOOKUP(A3835,'VXX-IV'!A$1:C$4500,3,0)</f>
        <v>27.74</v>
      </c>
      <c r="M3835" s="2">
        <f>M3834*(1-M$1+IF(AND(WEEKDAY($A3835)&lt;&gt;1,WEEKDAY($A3835)&lt;&gt;7),-M$5,0))^($A3835-$A3834)*(1+(F3835/F3834-1))</f>
        <v>23.822995615693429</v>
      </c>
      <c r="N3835" s="2"/>
      <c r="O3835" s="2">
        <f>O3834*(1-O$1+IF(AND(WEEKDAY($A3835)&lt;&gt;1,WEEKDAY($A3835)&lt;&gt;7),-O$5,0))^($A3835-$A3834)*(1+2*(G3835/G3834-1))</f>
        <v>2890.7630135641584</v>
      </c>
      <c r="P3835" s="2"/>
      <c r="V3835">
        <f t="shared" si="174"/>
        <v>-7.050560707363096E-3</v>
      </c>
    </row>
    <row r="3836" spans="1:22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f>IFERROR(VLOOKUP(A3836,SHORTVOL!$A$2:$E$10000,5,0),"")</f>
        <v>1234.53</v>
      </c>
      <c r="G3836">
        <f>IFERROR(VLOOKUP($A3836,LONGVOL!$A$2:$E$10000,5,0),"")</f>
        <v>470.28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 s="2">
        <f t="shared" si="175"/>
        <v>110.59041778493069</v>
      </c>
      <c r="L3836">
        <f>VLOOKUP(A3836,'VXX-IV'!A$1:C$4500,3,0)</f>
        <v>27.67</v>
      </c>
      <c r="M3836" s="2">
        <f>M3835*(1-M$1+IF(AND(WEEKDAY($A3836)&lt;&gt;1,WEEKDAY($A3836)&lt;&gt;7),-M$5,0))^($A3836-$A3835)*(1+(F3836/F3835-1))</f>
        <v>23.812381558255982</v>
      </c>
      <c r="N3836" s="2"/>
      <c r="O3836" s="2">
        <f>O3835*(1-O$1+IF(AND(WEEKDAY($A3836)&lt;&gt;1,WEEKDAY($A3836)&lt;&gt;7),-O$5,0))^($A3836-$A3835)*(1+2*(G3836/G3835-1))</f>
        <v>2892.3225378392249</v>
      </c>
      <c r="P3836" s="2"/>
      <c r="V3836">
        <f t="shared" si="174"/>
        <v>5.3948534271008874E-4</v>
      </c>
    </row>
    <row r="3837" spans="1:22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f>IFERROR(VLOOKUP(A3837,SHORTVOL!$A$2:$E$10000,5,0),"")</f>
        <v>1254.17</v>
      </c>
      <c r="G3837">
        <f>IFERROR(VLOOKUP($A3837,LONGVOL!$A$2:$E$10000,5,0),"")</f>
        <v>462.79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 s="2">
        <f t="shared" si="175"/>
        <v>108.85349880243737</v>
      </c>
      <c r="L3837">
        <f>VLOOKUP(A3837,'VXX-IV'!A$1:C$4500,3,0)</f>
        <v>27.24</v>
      </c>
      <c r="M3837" s="2">
        <f>M3836*(1-M$1+IF(AND(WEEKDAY($A3837)&lt;&gt;1,WEEKDAY($A3837)&lt;&gt;7),-M$5,0))^($A3837-$A3836)*(1+(F3837/F3836-1))</f>
        <v>24.188658403489249</v>
      </c>
      <c r="N3837" s="2"/>
      <c r="O3837" s="2">
        <f>O3836*(1-O$1+IF(AND(WEEKDAY($A3837)&lt;&gt;1,WEEKDAY($A3837)&lt;&gt;7),-O$5,0))^($A3837-$A3836)*(1+2*(G3837/G3836-1))</f>
        <v>2799.7972397399603</v>
      </c>
      <c r="P3837" s="2"/>
      <c r="V3837">
        <f t="shared" si="174"/>
        <v>-3.1989965465050729E-2</v>
      </c>
    </row>
    <row r="3838" spans="1:22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f>IFERROR(VLOOKUP(A3838,SHORTVOL!$A$2:$E$10000,5,0),"")</f>
        <v>1269.53</v>
      </c>
      <c r="G3838">
        <f>IFERROR(VLOOKUP($A3838,LONGVOL!$A$2:$E$10000,5,0),"")</f>
        <v>457.13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 s="2">
        <f t="shared" si="175"/>
        <v>107.64535100895283</v>
      </c>
      <c r="L3838">
        <f>VLOOKUP(A3838,'VXX-IV'!A$1:C$4500,3,0)</f>
        <v>26.93</v>
      </c>
      <c r="M3838" s="2">
        <f>M3837*(1-M$1+IF(AND(WEEKDAY($A3838)&lt;&gt;1,WEEKDAY($A3838)&lt;&gt;7),-M$5,0))^($A3838-$A3837)*(1+(F3838/F3837-1))</f>
        <v>24.477153230331837</v>
      </c>
      <c r="N3838" s="2"/>
      <c r="O3838" s="2">
        <f>O3837*(1-O$1+IF(AND(WEEKDAY($A3838)&lt;&gt;1,WEEKDAY($A3838)&lt;&gt;7),-O$5,0))^($A3838-$A3837)*(1+2*(G3838/G3837-1))</f>
        <v>2730.1572837456638</v>
      </c>
      <c r="P3838" s="2"/>
      <c r="V3838">
        <f t="shared" ref="V3838:V3901" si="176">O3838/O3837-1</f>
        <v>-2.4873214033443558E-2</v>
      </c>
    </row>
    <row r="3839" spans="1:22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f>IFERROR(VLOOKUP(A3839,SHORTVOL!$A$2:$E$10000,5,0),"")</f>
        <v>1277.6300000000001</v>
      </c>
      <c r="G3839">
        <f>IFERROR(VLOOKUP($A3839,LONGVOL!$A$2:$E$10000,5,0),"")</f>
        <v>454.21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 s="2">
        <f t="shared" si="175"/>
        <v>107.58087942574781</v>
      </c>
      <c r="L3839">
        <f>VLOOKUP(A3839,'VXX-IV'!A$1:C$4500,3,0)</f>
        <v>26.92</v>
      </c>
      <c r="M3839" s="2">
        <f>M3838*(1-M$1+IF(AND(WEEKDAY($A3839)&lt;&gt;1,WEEKDAY($A3839)&lt;&gt;7),-M$5,0))^($A3839-$A3838)*(1+(F3839/F3838-1))</f>
        <v>24.630726843502956</v>
      </c>
      <c r="N3839" s="2"/>
      <c r="O3839" s="2">
        <f>O3838*(1-O$1+IF(AND(WEEKDAY($A3839)&lt;&gt;1,WEEKDAY($A3839)&lt;&gt;7),-O$5,0))^($A3839-$A3838)*(1+2*(G3839/G3838-1))</f>
        <v>2694.8982507552446</v>
      </c>
      <c r="P3839" s="2"/>
      <c r="V3839">
        <f t="shared" si="176"/>
        <v>-1.2914652646694891E-2</v>
      </c>
    </row>
    <row r="3840" spans="1:22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f>IFERROR(VLOOKUP(A3840,SHORTVOL!$A$2:$E$10000,5,0),"")</f>
        <v>1320.12</v>
      </c>
      <c r="G3840">
        <f>IFERROR(VLOOKUP($A3840,LONGVOL!$A$2:$E$10000,5,0),"")</f>
        <v>439.1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 s="2">
        <f t="shared" si="175"/>
        <v>102.73159950654414</v>
      </c>
      <c r="L3840">
        <f>VLOOKUP(A3840,'VXX-IV'!A$1:C$4500,3,0)</f>
        <v>25.7</v>
      </c>
      <c r="M3840" s="2">
        <f>M3839*(1-M$1+IF(AND(WEEKDAY($A3840)&lt;&gt;1,WEEKDAY($A3840)&lt;&gt;7),-M$5,0))^($A3840-$A3839)*(1+(F3840/F3839-1))</f>
        <v>25.44718377145724</v>
      </c>
      <c r="N3840" s="2"/>
      <c r="O3840" s="2">
        <f>O3839*(1-O$1+IF(AND(WEEKDAY($A3840)&lt;&gt;1,WEEKDAY($A3840)&lt;&gt;7),-O$5,0))^($A3840-$A3839)*(1+2*(G3840/G3839-1))</f>
        <v>2515.2433715135421</v>
      </c>
      <c r="P3840" s="2"/>
      <c r="V3840">
        <f t="shared" si="176"/>
        <v>-6.6664809772077338E-2</v>
      </c>
    </row>
    <row r="3841" spans="1:22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f>IFERROR(VLOOKUP(A3841,SHORTVOL!$A$2:$E$10000,5,0),"")</f>
        <v>1318.43</v>
      </c>
      <c r="G3841">
        <f>IFERROR(VLOOKUP($A3841,LONGVOL!$A$2:$E$10000,5,0),"")</f>
        <v>439.6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 s="2">
        <f t="shared" si="175"/>
        <v>104.31524720622508</v>
      </c>
      <c r="L3841">
        <f>VLOOKUP(A3841,'VXX-IV'!A$1:C$4500,3,0)</f>
        <v>26.1</v>
      </c>
      <c r="M3841" s="2">
        <f>M3840*(1-M$1+IF(AND(WEEKDAY($A3841)&lt;&gt;1,WEEKDAY($A3841)&lt;&gt;7),-M$5,0))^($A3841-$A3840)*(1+(F3841/F3840-1))</f>
        <v>25.411925907739445</v>
      </c>
      <c r="N3841" s="2"/>
      <c r="O3841" s="2">
        <f>O3840*(1-O$1+IF(AND(WEEKDAY($A3841)&lt;&gt;1,WEEKDAY($A3841)&lt;&gt;7),-O$5,0))^($A3841-$A3840)*(1+2*(G3841/G3840-1))</f>
        <v>2521.4176836256779</v>
      </c>
      <c r="P3841" s="2"/>
      <c r="V3841">
        <f t="shared" si="176"/>
        <v>2.4547573336493045E-3</v>
      </c>
    </row>
    <row r="3842" spans="1:22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f>IFERROR(VLOOKUP(A3842,SHORTVOL!$A$2:$E$10000,5,0),"")</f>
        <v>1287.26</v>
      </c>
      <c r="G3842">
        <f>IFERROR(VLOOKUP($A3842,LONGVOL!$A$2:$E$10000,5,0),"")</f>
        <v>450.06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 s="2">
        <f t="shared" si="175"/>
        <v>106.89625866525176</v>
      </c>
      <c r="L3842">
        <f>VLOOKUP(A3842,'VXX-IV'!A$1:C$4500,3,0)</f>
        <v>26.75</v>
      </c>
      <c r="M3842" s="2">
        <f>M3841*(1-M$1+IF(AND(WEEKDAY($A3842)&lt;&gt;1,WEEKDAY($A3842)&lt;&gt;7),-M$5,0))^($A3842-$A3841)*(1+(F3842/F3841-1))</f>
        <v>24.808526297129955</v>
      </c>
      <c r="N3842" s="2"/>
      <c r="O3842" s="2">
        <f>O3841*(1-O$1+IF(AND(WEEKDAY($A3842)&lt;&gt;1,WEEKDAY($A3842)&lt;&gt;7),-O$5,0))^($A3842-$A3841)*(1+2*(G3842/G3841-1))</f>
        <v>2640.2141650852514</v>
      </c>
      <c r="P3842" s="2"/>
      <c r="V3842">
        <f t="shared" si="176"/>
        <v>4.7114955301158057E-2</v>
      </c>
    </row>
    <row r="3843" spans="1:22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f>IFERROR(VLOOKUP(A3843,SHORTVOL!$A$2:$E$10000,5,0),"")</f>
        <v>1294.57</v>
      </c>
      <c r="G3843">
        <f>IFERROR(VLOOKUP($A3843,LONGVOL!$A$2:$E$10000,5,0),"")</f>
        <v>447.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 s="2">
        <f t="shared" si="175"/>
        <v>105.40081961000774</v>
      </c>
      <c r="L3843">
        <f>VLOOKUP(A3843,'VXX-IV'!A$1:C$4500,3,0)</f>
        <v>26.37</v>
      </c>
      <c r="M3843" s="2">
        <f>M3842*(1-M$1+IF(AND(WEEKDAY($A3843)&lt;&gt;1,WEEKDAY($A3843)&lt;&gt;7),-M$5,0))^($A3843-$A3842)*(1+(F3843/F3842-1))</f>
        <v>24.941513064843726</v>
      </c>
      <c r="N3843" s="2"/>
      <c r="O3843" s="2">
        <f>O3842*(1-O$1+IF(AND(WEEKDAY($A3843)&lt;&gt;1,WEEKDAY($A3843)&lt;&gt;7),-O$5,0))^($A3843-$A3842)*(1+2*(G3843/G3842-1))</f>
        <v>2609.0736993448791</v>
      </c>
      <c r="P3843" s="2"/>
      <c r="V3843">
        <f t="shared" si="176"/>
        <v>-1.1794674141279993E-2</v>
      </c>
    </row>
    <row r="3844" spans="1:22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f>IFERROR(VLOOKUP(A3844,SHORTVOL!$A$2:$E$10000,5,0),"")</f>
        <v>1260.73</v>
      </c>
      <c r="G3844">
        <f>IFERROR(VLOOKUP($A3844,LONGVOL!$A$2:$E$10000,5,0),"")</f>
        <v>459.2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 s="2">
        <f t="shared" si="175"/>
        <v>107.90402308155399</v>
      </c>
      <c r="L3844">
        <f>VLOOKUP(A3844,'VXX-IV'!A$1:C$4500,3,0)</f>
        <v>27</v>
      </c>
      <c r="M3844" s="2">
        <f>M3843*(1-M$1+IF(AND(WEEKDAY($A3844)&lt;&gt;1,WEEKDAY($A3844)&lt;&gt;7),-M$5,0))^($A3844-$A3843)*(1+(F3844/F3843-1))</f>
        <v>24.286981017757434</v>
      </c>
      <c r="N3844" s="2"/>
      <c r="O3844" s="2">
        <f>O3843*(1-O$1+IF(AND(WEEKDAY($A3844)&lt;&gt;1,WEEKDAY($A3844)&lt;&gt;7),-O$5,0))^($A3844-$A3843)*(1+2*(G3844/G3843-1))</f>
        <v>2745.1160956509693</v>
      </c>
      <c r="P3844" s="2"/>
      <c r="V3844">
        <f t="shared" si="176"/>
        <v>5.2142028927833595E-2</v>
      </c>
    </row>
    <row r="3845" spans="1:22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f>IFERROR(VLOOKUP(A3845,SHORTVOL!$A$2:$E$10000,5,0),"")</f>
        <v>1277.23</v>
      </c>
      <c r="G3845">
        <f>IFERROR(VLOOKUP($A3845,LONGVOL!$A$2:$E$10000,5,0),"")</f>
        <v>453.19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 s="2">
        <f t="shared" si="175"/>
        <v>107.11534125131638</v>
      </c>
      <c r="L3845">
        <f>VLOOKUP(A3845,'VXX-IV'!A$1:C$4500,3,0)</f>
        <v>26.8</v>
      </c>
      <c r="M3845" s="2">
        <f>M3844*(1-M$1+IF(AND(WEEKDAY($A3845)&lt;&gt;1,WEEKDAY($A3845)&lt;&gt;7),-M$5,0))^($A3845-$A3844)*(1+(F3845/F3844-1))</f>
        <v>24.602245354911911</v>
      </c>
      <c r="N3845" s="2"/>
      <c r="O3845" s="2">
        <f>O3844*(1-O$1+IF(AND(WEEKDAY($A3845)&lt;&gt;1,WEEKDAY($A3845)&lt;&gt;7),-O$5,0))^($A3845-$A3844)*(1+2*(G3845/G3844-1))</f>
        <v>2672.8828655023149</v>
      </c>
      <c r="P3845" s="2"/>
      <c r="V3845">
        <f t="shared" si="176"/>
        <v>-2.6313360758436488E-2</v>
      </c>
    </row>
    <row r="3846" spans="1:22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f>IFERROR(VLOOKUP(A3846,SHORTVOL!$A$2:$E$10000,5,0),"")</f>
        <v>1292.4000000000001</v>
      </c>
      <c r="G3846">
        <f>IFERROR(VLOOKUP($A3846,LONGVOL!$A$2:$E$10000,5,0),"")</f>
        <v>447.81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 s="2">
        <f t="shared" si="175"/>
        <v>104.54594749206825</v>
      </c>
      <c r="L3846">
        <f>VLOOKUP(A3846,'VXX-IV'!A$1:C$4500,3,0)</f>
        <v>26.16</v>
      </c>
      <c r="M3846" s="2">
        <f>M3845*(1-M$1+IF(AND(WEEKDAY($A3846)&lt;&gt;1,WEEKDAY($A3846)&lt;&gt;7),-M$5,0))^($A3846-$A3845)*(1+(F3846/F3845-1))</f>
        <v>24.891826905224061</v>
      </c>
      <c r="N3846" s="2"/>
      <c r="O3846" s="2">
        <f>O3845*(1-O$1+IF(AND(WEEKDAY($A3846)&lt;&gt;1,WEEKDAY($A3846)&lt;&gt;7),-O$5,0))^($A3846-$A3845)*(1+2*(G3846/G3845-1))</f>
        <v>2609.0529608439083</v>
      </c>
      <c r="P3846" s="2"/>
      <c r="V3846">
        <f t="shared" si="176"/>
        <v>-2.3880546911437928E-2</v>
      </c>
    </row>
    <row r="3847" spans="1:22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f>IFERROR(VLOOKUP(A3847,SHORTVOL!$A$2:$E$10000,5,0),"")</f>
        <v>1312.83</v>
      </c>
      <c r="G3847">
        <f>IFERROR(VLOOKUP($A3847,LONGVOL!$A$2:$E$10000,5,0),"")</f>
        <v>440.73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 s="2">
        <f t="shared" si="175"/>
        <v>101.39700652713671</v>
      </c>
      <c r="L3847">
        <f>VLOOKUP(A3847,'VXX-IV'!A$1:C$4500,3,0)</f>
        <v>25.37</v>
      </c>
      <c r="M3847" s="2">
        <f>M3846*(1-M$1+IF(AND(WEEKDAY($A3847)&lt;&gt;1,WEEKDAY($A3847)&lt;&gt;7),-M$5,0))^($A3847-$A3846)*(1+(F3847/F3846-1))</f>
        <v>25.282644831863561</v>
      </c>
      <c r="N3847" s="2"/>
      <c r="O3847" s="2">
        <f>O3846*(1-O$1+IF(AND(WEEKDAY($A3847)&lt;&gt;1,WEEKDAY($A3847)&lt;&gt;7),-O$5,0))^($A3847-$A3846)*(1+2*(G3847/G3846-1))</f>
        <v>2526.1967761950623</v>
      </c>
      <c r="P3847" s="2"/>
      <c r="V3847">
        <f t="shared" si="176"/>
        <v>-3.1757187719963276E-2</v>
      </c>
    </row>
    <row r="3848" spans="1:22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f>IFERROR(VLOOKUP(A3848,SHORTVOL!$A$2:$E$10000,5,0),"")</f>
        <v>1382.47</v>
      </c>
      <c r="G3848">
        <f>IFERROR(VLOOKUP($A3848,LONGVOL!$A$2:$E$10000,5,0),"")</f>
        <v>417.35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 s="2">
        <f t="shared" si="175"/>
        <v>97.998695156036661</v>
      </c>
      <c r="L3848">
        <f>VLOOKUP(A3848,'VXX-IV'!A$1:C$4500,3,0)</f>
        <v>24.52</v>
      </c>
      <c r="M3848" s="2">
        <f>M3847*(1-M$1+IF(AND(WEEKDAY($A3848)&lt;&gt;1,WEEKDAY($A3848)&lt;&gt;7),-M$5,0))^($A3848-$A3847)*(1+(F3848/F3847-1))</f>
        <v>26.615356791275161</v>
      </c>
      <c r="N3848" s="2"/>
      <c r="O3848" s="2">
        <f>O3847*(1-O$1+IF(AND(WEEKDAY($A3848)&lt;&gt;1,WEEKDAY($A3848)&lt;&gt;7),-O$5,0))^($A3848-$A3847)*(1+2*(G3848/G3847-1))</f>
        <v>2257.21990357301</v>
      </c>
      <c r="P3848" s="2"/>
      <c r="V3848">
        <f t="shared" si="176"/>
        <v>-0.10647502805667541</v>
      </c>
    </row>
    <row r="3849" spans="1:22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f>IFERROR(VLOOKUP(A3849,SHORTVOL!$A$2:$E$10000,5,0),"")</f>
        <v>1435.99</v>
      </c>
      <c r="G3849">
        <f>IFERROR(VLOOKUP($A3849,LONGVOL!$A$2:$E$10000,5,0),"")</f>
        <v>401.2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 s="2">
        <f t="shared" ref="K3849:K3912" si="177">K3848*$D3849/$D3848*(1-K$1)^($A3849-$A3848)</f>
        <v>94.024004575354226</v>
      </c>
      <c r="L3849">
        <f>VLOOKUP(A3849,'VXX-IV'!A$1:C$4500,3,0)</f>
        <v>23.53</v>
      </c>
      <c r="M3849" s="2">
        <f>M3848*(1-M$1+IF(AND(WEEKDAY($A3849)&lt;&gt;1,WEEKDAY($A3849)&lt;&gt;7),-M$5,0))^($A3849-$A3848)*(1+(F3849/F3848-1))</f>
        <v>27.642809492277667</v>
      </c>
      <c r="N3849" s="2"/>
      <c r="O3849" s="2">
        <f>O3848*(1-O$1+IF(AND(WEEKDAY($A3849)&lt;&gt;1,WEEKDAY($A3849)&lt;&gt;7),-O$5,0))^($A3849-$A3848)*(1+2*(G3849/G3848-1))</f>
        <v>2082.2328775188398</v>
      </c>
      <c r="P3849" s="2"/>
      <c r="V3849">
        <f t="shared" si="176"/>
        <v>-7.7523251401947491E-2</v>
      </c>
    </row>
    <row r="3850" spans="1:22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f>IFERROR(VLOOKUP(A3850,SHORTVOL!$A$2:$E$10000,5,0),"")</f>
        <v>1432.31</v>
      </c>
      <c r="G3850">
        <f>IFERROR(VLOOKUP($A3850,LONGVOL!$A$2:$E$10000,5,0),"")</f>
        <v>402.22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 s="2">
        <f t="shared" si="177"/>
        <v>93.265302346061304</v>
      </c>
      <c r="L3850">
        <f>VLOOKUP(A3850,'VXX-IV'!A$1:C$4500,3,0)</f>
        <v>23.34</v>
      </c>
      <c r="M3850" s="2">
        <f>M3849*(1-M$1+IF(AND(WEEKDAY($A3850)&lt;&gt;1,WEEKDAY($A3850)&lt;&gt;7),-M$5,0))^($A3850-$A3849)*(1+(F3850/F3849-1))</f>
        <v>27.569061210938493</v>
      </c>
      <c r="N3850" s="2"/>
      <c r="O3850" s="2">
        <f>O3849*(1-O$1+IF(AND(WEEKDAY($A3850)&lt;&gt;1,WEEKDAY($A3850)&lt;&gt;7),-O$5,0))^($A3850-$A3849)*(1+2*(G3850/G3849-1))</f>
        <v>2092.5252139475383</v>
      </c>
      <c r="P3850" s="2"/>
      <c r="V3850">
        <f t="shared" si="176"/>
        <v>4.942932435570091E-3</v>
      </c>
    </row>
    <row r="3851" spans="1:22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f>IFERROR(VLOOKUP(A3851,SHORTVOL!$A$2:$E$10000,5,0),"")</f>
        <v>1431.51</v>
      </c>
      <c r="G3851">
        <f>IFERROR(VLOOKUP($A3851,LONGVOL!$A$2:$E$10000,5,0),"")</f>
        <v>402.45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 s="2">
        <f t="shared" si="177"/>
        <v>94.606535519385062</v>
      </c>
      <c r="L3851">
        <f>VLOOKUP(A3851,'VXX-IV'!A$1:C$4500,3,0)</f>
        <v>23.67</v>
      </c>
      <c r="M3851" s="2">
        <f>M3850*(1-M$1+IF(AND(WEEKDAY($A3851)&lt;&gt;1,WEEKDAY($A3851)&lt;&gt;7),-M$5,0))^($A3851-$A3850)*(1+(F3851/F3850-1))</f>
        <v>27.547850450256259</v>
      </c>
      <c r="N3851" s="2"/>
      <c r="O3851" s="2">
        <f>O3850*(1-O$1+IF(AND(WEEKDAY($A3851)&lt;&gt;1,WEEKDAY($A3851)&lt;&gt;7),-O$5,0))^($A3851-$A3850)*(1+2*(G3851/G3850-1))</f>
        <v>2094.3272090853388</v>
      </c>
      <c r="P3851" s="2"/>
      <c r="V3851">
        <f t="shared" si="176"/>
        <v>8.611581479589514E-4</v>
      </c>
    </row>
    <row r="3852" spans="1:22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f>IFERROR(VLOOKUP(A3852,SHORTVOL!$A$2:$E$10000,5,0),"")</f>
        <v>1408.63</v>
      </c>
      <c r="G3852">
        <f>IFERROR(VLOOKUP($A3852,LONGVOL!$A$2:$E$10000,5,0),"")</f>
        <v>408.88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 s="2">
        <f t="shared" si="177"/>
        <v>97.257028739208025</v>
      </c>
      <c r="L3852">
        <f>VLOOKUP(A3852,'VXX-IV'!A$1:C$4500,3,0)</f>
        <v>24.33</v>
      </c>
      <c r="M3852" s="2">
        <f>M3851*(1-M$1+IF(AND(WEEKDAY($A3852)&lt;&gt;1,WEEKDAY($A3852)&lt;&gt;7),-M$5,0))^($A3852-$A3851)*(1+(F3852/F3851-1))</f>
        <v>27.098972812198365</v>
      </c>
      <c r="N3852" s="2"/>
      <c r="O3852" s="2">
        <f>O3851*(1-O$1+IF(AND(WEEKDAY($A3852)&lt;&gt;1,WEEKDAY($A3852)&lt;&gt;7),-O$5,0))^($A3852-$A3851)*(1+2*(G3852/G3851-1))</f>
        <v>2160.3352258330315</v>
      </c>
      <c r="P3852" s="2"/>
      <c r="V3852">
        <f t="shared" si="176"/>
        <v>3.1517528140466933E-2</v>
      </c>
    </row>
    <row r="3853" spans="1:22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f>IFERROR(VLOOKUP(A3853,SHORTVOL!$A$2:$E$10000,5,0),"")</f>
        <v>1394.5</v>
      </c>
      <c r="G3853">
        <f>IFERROR(VLOOKUP($A3853,LONGVOL!$A$2:$E$10000,5,0),"")</f>
        <v>412.98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 s="2">
        <f t="shared" si="177"/>
        <v>97.374775332149738</v>
      </c>
      <c r="L3853">
        <f>VLOOKUP(A3853,'VXX-IV'!A$1:C$4500,3,0)</f>
        <v>24.36</v>
      </c>
      <c r="M3853" s="2">
        <f>M3852*(1-M$1+IF(AND(WEEKDAY($A3853)&lt;&gt;1,WEEKDAY($A3853)&lt;&gt;7),-M$5,0))^($A3853-$A3852)*(1+(F3853/F3852-1))</f>
        <v>26.824312678987503</v>
      </c>
      <c r="N3853" s="2"/>
      <c r="O3853" s="2">
        <f>O3852*(1-O$1+IF(AND(WEEKDAY($A3853)&lt;&gt;1,WEEKDAY($A3853)&lt;&gt;7),-O$5,0))^($A3853-$A3852)*(1+2*(G3853/G3852-1))</f>
        <v>2203.3493543122631</v>
      </c>
      <c r="P3853" s="2"/>
      <c r="V3853">
        <f t="shared" si="176"/>
        <v>1.9910858261659392E-2</v>
      </c>
    </row>
    <row r="3854" spans="1:22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f>IFERROR(VLOOKUP(A3854,SHORTVOL!$A$2:$E$10000,5,0),"")</f>
        <v>1437.74</v>
      </c>
      <c r="G3854">
        <f>IFERROR(VLOOKUP($A3854,LONGVOL!$A$2:$E$10000,5,0),"")</f>
        <v>400.17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 s="2">
        <f t="shared" si="177"/>
        <v>93.797980562871203</v>
      </c>
      <c r="L3854">
        <f>VLOOKUP(A3854,'VXX-IV'!A$1:C$4500,3,0)</f>
        <v>23.47</v>
      </c>
      <c r="M3854" s="2">
        <f>M3853*(1-M$1+IF(AND(WEEKDAY($A3854)&lt;&gt;1,WEEKDAY($A3854)&lt;&gt;7),-M$5,0))^($A3854-$A3853)*(1+(F3854/F3853-1))</f>
        <v>27.653151200922331</v>
      </c>
      <c r="N3854" s="2"/>
      <c r="O3854" s="2">
        <f>O3853*(1-O$1+IF(AND(WEEKDAY($A3854)&lt;&gt;1,WEEKDAY($A3854)&lt;&gt;7),-O$5,0))^($A3854-$A3853)*(1+2*(G3854/G3853-1))</f>
        <v>2066.3687879285158</v>
      </c>
      <c r="P3854" s="2"/>
      <c r="V3854">
        <f t="shared" si="176"/>
        <v>-6.2169245251851302E-2</v>
      </c>
    </row>
    <row r="3855" spans="1:22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f>IFERROR(VLOOKUP(A3855,SHORTVOL!$A$2:$E$10000,5,0),"")</f>
        <v>1455.8</v>
      </c>
      <c r="G3855">
        <f>IFERROR(VLOOKUP($A3855,LONGVOL!$A$2:$E$10000,5,0),"")</f>
        <v>395.15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 s="2">
        <f t="shared" si="177"/>
        <v>92.554768088673939</v>
      </c>
      <c r="L3855">
        <f>VLOOKUP(A3855,'VXX-IV'!A$1:C$4500,3,0)</f>
        <v>23.16</v>
      </c>
      <c r="M3855" s="2">
        <f>M3854*(1-M$1+IF(AND(WEEKDAY($A3855)&lt;&gt;1,WEEKDAY($A3855)&lt;&gt;7),-M$5,0))^($A3855-$A3854)*(1+(F3855/F3854-1))</f>
        <v>27.997559491801422</v>
      </c>
      <c r="N3855" s="2"/>
      <c r="O3855" s="2">
        <f>O3854*(1-O$1+IF(AND(WEEKDAY($A3855)&lt;&gt;1,WEEKDAY($A3855)&lt;&gt;7),-O$5,0))^($A3855-$A3854)*(1+2*(G3855/G3854-1))</f>
        <v>2014.2407237825755</v>
      </c>
      <c r="P3855" s="2"/>
      <c r="V3855">
        <f t="shared" si="176"/>
        <v>-2.5226892919824495E-2</v>
      </c>
    </row>
    <row r="3856" spans="1:22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f>IFERROR(VLOOKUP(A3856,SHORTVOL!$A$2:$E$10000,5,0),"")</f>
        <v>1485.1</v>
      </c>
      <c r="G3856">
        <f>IFERROR(VLOOKUP($A3856,LONGVOL!$A$2:$E$10000,5,0),"")</f>
        <v>387.2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 s="2">
        <f t="shared" si="177"/>
        <v>91.046111464178281</v>
      </c>
      <c r="L3856">
        <f>VLOOKUP(A3856,'VXX-IV'!A$1:C$4500,3,0)</f>
        <v>22.78</v>
      </c>
      <c r="M3856" s="2">
        <f>M3855*(1-M$1+IF(AND(WEEKDAY($A3856)&lt;&gt;1,WEEKDAY($A3856)&lt;&gt;7),-M$5,0))^($A3856-$A3855)*(1+(F3856/F3855-1))</f>
        <v>28.558036717004381</v>
      </c>
      <c r="N3856" s="2"/>
      <c r="O3856" s="2">
        <f>O3855*(1-O$1+IF(AND(WEEKDAY($A3856)&lt;&gt;1,WEEKDAY($A3856)&lt;&gt;7),-O$5,0))^($A3856-$A3855)*(1+2*(G3856/G3855-1))</f>
        <v>1932.9191730526557</v>
      </c>
      <c r="P3856" s="2"/>
      <c r="V3856">
        <f t="shared" si="176"/>
        <v>-4.0373302838006775E-2</v>
      </c>
    </row>
    <row r="3857" spans="1:22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f>IFERROR(VLOOKUP(A3857,SHORTVOL!$A$2:$E$10000,5,0),"")</f>
        <v>1486.56</v>
      </c>
      <c r="G3857">
        <f>IFERROR(VLOOKUP($A3857,LONGVOL!$A$2:$E$10000,5,0),"")</f>
        <v>386.82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 s="2">
        <f t="shared" si="177"/>
        <v>90.896641987686195</v>
      </c>
      <c r="L3857">
        <f>VLOOKUP(A3857,'VXX-IV'!A$1:C$4500,3,0)</f>
        <v>22.74</v>
      </c>
      <c r="M3857" s="2">
        <f>M3856*(1-M$1+IF(AND(WEEKDAY($A3857)&lt;&gt;1,WEEKDAY($A3857)&lt;&gt;7),-M$5,0))^($A3857-$A3856)*(1+(F3857/F3856-1))</f>
        <v>28.577067299883218</v>
      </c>
      <c r="N3857" s="2"/>
      <c r="O3857" s="2">
        <f>O3856*(1-O$1+IF(AND(WEEKDAY($A3857)&lt;&gt;1,WEEKDAY($A3857)&lt;&gt;7),-O$5,0))^($A3857-$A3856)*(1+2*(G3857/G3856-1))</f>
        <v>1928.3087604183427</v>
      </c>
      <c r="P3857" s="2"/>
      <c r="V3857">
        <f t="shared" si="176"/>
        <v>-2.3852071512290296E-3</v>
      </c>
    </row>
    <row r="3858" spans="1:22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f>IFERROR(VLOOKUP(A3858,SHORTVOL!$A$2:$E$10000,5,0),"")</f>
        <v>1494.7</v>
      </c>
      <c r="G3858">
        <f>IFERROR(VLOOKUP($A3858,LONGVOL!$A$2:$E$10000,5,0),"")</f>
        <v>384.7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 s="2">
        <f t="shared" si="177"/>
        <v>91.438493324512351</v>
      </c>
      <c r="L3858">
        <f>VLOOKUP(A3858,'VXX-IV'!A$1:C$4500,3,0)</f>
        <v>22.88</v>
      </c>
      <c r="M3858" s="2">
        <f>M3857*(1-M$1+IF(AND(WEEKDAY($A3858)&lt;&gt;1,WEEKDAY($A3858)&lt;&gt;7),-M$5,0))^($A3858-$A3857)*(1+(F3858/F3857-1))</f>
        <v>28.730516782901653</v>
      </c>
      <c r="N3858" s="2"/>
      <c r="O3858" s="2">
        <f>O3857*(1-O$1+IF(AND(WEEKDAY($A3858)&lt;&gt;1,WEEKDAY($A3858)&lt;&gt;7),-O$5,0))^($A3858-$A3857)*(1+2*(G3858/G3857-1))</f>
        <v>1906.9031450179557</v>
      </c>
      <c r="P3858" s="2"/>
      <c r="V3858">
        <f t="shared" si="176"/>
        <v>-1.1100719884580612E-2</v>
      </c>
    </row>
    <row r="3859" spans="1:22" x14ac:dyDescent="0.25">
      <c r="A3859" s="17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f>IFERROR(VLOOKUP(A3859,SHORTVOL!$A$2:$E$10000,5,0),"")</f>
        <v>1454.2</v>
      </c>
      <c r="G3859">
        <f>IFERROR(VLOOKUP($A3859,LONGVOL!$A$2:$E$10000,5,0),"")</f>
        <v>395.12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 s="2">
        <f t="shared" si="177"/>
        <v>93.828558250497807</v>
      </c>
      <c r="L3859">
        <f>VLOOKUP(A3859,'VXX-IV'!A$1:C$4500,3,0)</f>
        <v>23.48</v>
      </c>
      <c r="M3859" s="2">
        <f>M3858*(1-M$1+IF(AND(WEEKDAY($A3859)&lt;&gt;1,WEEKDAY($A3859)&lt;&gt;7),-M$5,0))^($A3859-$A3858)*(1+(F3859/F3858-1))</f>
        <v>27.949093853542646</v>
      </c>
      <c r="N3859" s="2"/>
      <c r="O3859" s="2">
        <f>O3858*(1-O$1+IF(AND(WEEKDAY($A3859)&lt;&gt;1,WEEKDAY($A3859)&lt;&gt;7),-O$5,0))^($A3859-$A3858)*(1+2*(G3859/G3858-1))</f>
        <v>2009.9204272949828</v>
      </c>
      <c r="P3859" s="2"/>
      <c r="V3859">
        <f t="shared" si="176"/>
        <v>5.4023342793352525E-2</v>
      </c>
    </row>
    <row r="3860" spans="1:22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f>IFERROR(VLOOKUP(A3860,SHORTVOL!$A$2:$E$10000,5,0),"")</f>
        <v>1461.29</v>
      </c>
      <c r="G3860">
        <f>IFERROR(VLOOKUP($A3860,LONGVOL!$A$2:$E$10000,5,0),"")</f>
        <v>393.1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 s="2">
        <f t="shared" si="177"/>
        <v>91.498176736352391</v>
      </c>
      <c r="L3860">
        <f>VLOOKUP(A3860,'VXX-IV'!A$1:C$4500,3,0)</f>
        <v>22.89</v>
      </c>
      <c r="M3860" s="2">
        <f>M3859*(1-M$1+IF(AND(WEEKDAY($A3860)&lt;&gt;1,WEEKDAY($A3860)&lt;&gt;7),-M$5,0))^($A3860-$A3859)*(1+(F3860/F3859-1))</f>
        <v>28.082398152797968</v>
      </c>
      <c r="N3860" s="2"/>
      <c r="O3860" s="2">
        <f>O3859*(1-O$1+IF(AND(WEEKDAY($A3860)&lt;&gt;1,WEEKDAY($A3860)&lt;&gt;7),-O$5,0))^($A3860-$A3859)*(1+2*(G3860/G3859-1))</f>
        <v>1990.0043236695562</v>
      </c>
      <c r="P3860" s="2"/>
      <c r="V3860">
        <f t="shared" si="176"/>
        <v>-9.9089015440428918E-3</v>
      </c>
    </row>
    <row r="3861" spans="1:22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f>IFERROR(VLOOKUP(A3861,SHORTVOL!$A$2:$E$10000,5,0),"")</f>
        <v>1453.32</v>
      </c>
      <c r="G3861">
        <f>IFERROR(VLOOKUP($A3861,LONGVOL!$A$2:$E$10000,5,0),"")</f>
        <v>395.34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 s="2">
        <f t="shared" si="177"/>
        <v>94.672094934395133</v>
      </c>
      <c r="L3861">
        <f>VLOOKUP(A3861,'VXX-IV'!A$1:C$4500,3,0)</f>
        <v>23.69</v>
      </c>
      <c r="M3861" s="2">
        <f>M3860*(1-M$1+IF(AND(WEEKDAY($A3861)&lt;&gt;1,WEEKDAY($A3861)&lt;&gt;7),-M$5,0))^($A3861-$A3860)*(1+(F3861/F3860-1))</f>
        <v>27.92628840342676</v>
      </c>
      <c r="N3861" s="2"/>
      <c r="O3861" s="2">
        <f>O3860*(1-O$1+IF(AND(WEEKDAY($A3861)&lt;&gt;1,WEEKDAY($A3861)&lt;&gt;7),-O$5,0))^($A3861-$A3860)*(1+2*(G3861/G3860-1))</f>
        <v>2011.4835341794508</v>
      </c>
      <c r="P3861" s="2"/>
      <c r="V3861">
        <f t="shared" si="176"/>
        <v>1.0793549669423363E-2</v>
      </c>
    </row>
    <row r="3862" spans="1:22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f>IFERROR(VLOOKUP(A3862,SHORTVOL!$A$2:$E$10000,5,0),"")</f>
        <v>1474.74</v>
      </c>
      <c r="G3862">
        <f>IFERROR(VLOOKUP($A3862,LONGVOL!$A$2:$E$10000,5,0),"")</f>
        <v>389.51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 s="2">
        <f t="shared" si="177"/>
        <v>90.783285476153395</v>
      </c>
      <c r="L3862">
        <f>VLOOKUP(A3862,'VXX-IV'!A$1:C$4500,3,0)</f>
        <v>22.71</v>
      </c>
      <c r="M3862" s="2">
        <f>M3861*(1-M$1+IF(AND(WEEKDAY($A3862)&lt;&gt;1,WEEKDAY($A3862)&lt;&gt;7),-M$5,0))^($A3862-$A3861)*(1+(F3862/F3861-1))</f>
        <v>28.328918430065734</v>
      </c>
      <c r="N3862" s="2"/>
      <c r="O3862" s="2">
        <f>O3861*(1-O$1+IF(AND(WEEKDAY($A3862)&lt;&gt;1,WEEKDAY($A3862)&lt;&gt;7),-O$5,0))^($A3862-$A3861)*(1+2*(G3862/G3861-1))</f>
        <v>1951.3314348433826</v>
      </c>
      <c r="P3862" s="2"/>
      <c r="V3862">
        <f t="shared" si="176"/>
        <v>-2.9904345879026129E-2</v>
      </c>
    </row>
    <row r="3863" spans="1:22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f>IFERROR(VLOOKUP(A3863,SHORTVOL!$A$2:$E$10000,5,0),"")</f>
        <v>1524.21</v>
      </c>
      <c r="G3863">
        <f>IFERROR(VLOOKUP($A3863,LONGVOL!$A$2:$E$10000,5,0),"")</f>
        <v>376.45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 s="2">
        <f t="shared" si="177"/>
        <v>88.565146713824674</v>
      </c>
      <c r="L3863">
        <f>VLOOKUP(A3863,'VXX-IV'!A$1:C$4500,3,0)</f>
        <v>22.16</v>
      </c>
      <c r="M3863" s="2">
        <f>M3862*(1-M$1+IF(AND(WEEKDAY($A3863)&lt;&gt;1,WEEKDAY($A3863)&lt;&gt;7),-M$5,0))^($A3863-$A3862)*(1+(F3863/F3862-1))</f>
        <v>29.276120699068677</v>
      </c>
      <c r="N3863" s="2"/>
      <c r="O3863" s="2">
        <f>O3862*(1-O$1+IF(AND(WEEKDAY($A3863)&lt;&gt;1,WEEKDAY($A3863)&lt;&gt;7),-O$5,0))^($A3863-$A3862)*(1+2*(G3863/G3862-1))</f>
        <v>1820.2209951268128</v>
      </c>
      <c r="P3863" s="2"/>
      <c r="V3863">
        <f t="shared" si="176"/>
        <v>-6.7190246298211687E-2</v>
      </c>
    </row>
    <row r="3864" spans="1:22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f>IFERROR(VLOOKUP(A3864,SHORTVOL!$A$2:$E$10000,5,0),"")</f>
        <v>1567.68</v>
      </c>
      <c r="G3864">
        <f>IFERROR(VLOOKUP($A3864,LONGVOL!$A$2:$E$10000,5,0),"")</f>
        <v>365.71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 s="2">
        <f t="shared" si="177"/>
        <v>86.331433872196726</v>
      </c>
      <c r="L3864">
        <f>VLOOKUP(A3864,'VXX-IV'!A$1:C$4500,3,0)</f>
        <v>21.6</v>
      </c>
      <c r="M3864" s="2">
        <f>M3863*(1-M$1+IF(AND(WEEKDAY($A3864)&lt;&gt;1,WEEKDAY($A3864)&lt;&gt;7),-M$5,0))^($A3864-$A3863)*(1+(F3864/F3863-1))</f>
        <v>30.107890550480153</v>
      </c>
      <c r="N3864" s="2"/>
      <c r="O3864" s="2">
        <f>O3863*(1-O$1+IF(AND(WEEKDAY($A3864)&lt;&gt;1,WEEKDAY($A3864)&lt;&gt;7),-O$5,0))^($A3864-$A3863)*(1+2*(G3864/G3863-1))</f>
        <v>1716.1181597043621</v>
      </c>
      <c r="P3864" s="2"/>
      <c r="V3864">
        <f t="shared" si="176"/>
        <v>-5.7192415482054115E-2</v>
      </c>
    </row>
    <row r="3865" spans="1:22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f>IFERROR(VLOOKUP(A3865,SHORTVOL!$A$2:$E$10000,5,0),"")</f>
        <v>1513.01</v>
      </c>
      <c r="G3865">
        <f>IFERROR(VLOOKUP($A3865,LONGVOL!$A$2:$E$10000,5,0),"")</f>
        <v>378.46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 s="2">
        <f t="shared" si="177"/>
        <v>88.093415983853959</v>
      </c>
      <c r="L3865">
        <f>VLOOKUP(A3865,'VXX-IV'!A$1:C$4500,3,0)</f>
        <v>22.04</v>
      </c>
      <c r="M3865" s="2">
        <f>M3864*(1-M$1+IF(AND(WEEKDAY($A3865)&lt;&gt;1,WEEKDAY($A3865)&lt;&gt;7),-M$5,0))^($A3865-$A3864)*(1+(F3865/F3864-1))</f>
        <v>29.054867396023603</v>
      </c>
      <c r="N3865" s="2"/>
      <c r="O3865" s="2">
        <f>O3864*(1-O$1+IF(AND(WEEKDAY($A3865)&lt;&gt;1,WEEKDAY($A3865)&lt;&gt;7),-O$5,0))^($A3865-$A3864)*(1+2*(G3865/G3864-1))</f>
        <v>1835.5195612813104</v>
      </c>
      <c r="P3865" s="2"/>
      <c r="V3865">
        <f t="shared" si="176"/>
        <v>6.957644548060582E-2</v>
      </c>
    </row>
    <row r="3866" spans="1:22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f>IFERROR(VLOOKUP(A3866,SHORTVOL!$A$2:$E$10000,5,0),"")</f>
        <v>1555.13</v>
      </c>
      <c r="G3866">
        <f>IFERROR(VLOOKUP($A3866,LONGVOL!$A$2:$E$10000,5,0),"")</f>
        <v>367.93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 s="2">
        <f t="shared" si="177"/>
        <v>86.343841425593467</v>
      </c>
      <c r="L3866">
        <f>VLOOKUP(A3866,'VXX-IV'!A$1:C$4500,3,0)</f>
        <v>21.6</v>
      </c>
      <c r="M3866" s="2">
        <f>M3865*(1-M$1+IF(AND(WEEKDAY($A3866)&lt;&gt;1,WEEKDAY($A3866)&lt;&gt;7),-M$5,0))^($A3866-$A3865)*(1+(F3866/F3865-1))</f>
        <v>29.860562679623751</v>
      </c>
      <c r="N3866" s="2"/>
      <c r="O3866" s="2">
        <f>O3865*(1-O$1+IF(AND(WEEKDAY($A3866)&lt;&gt;1,WEEKDAY($A3866)&lt;&gt;7),-O$5,0))^($A3866-$A3865)*(1+2*(G3866/G3865-1))</f>
        <v>1733.1346251254099</v>
      </c>
      <c r="P3866" s="2"/>
      <c r="V3866">
        <f t="shared" si="176"/>
        <v>-5.5779812057371481E-2</v>
      </c>
    </row>
    <row r="3867" spans="1:22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f>IFERROR(VLOOKUP(A3867,SHORTVOL!$A$2:$E$10000,5,0),"")</f>
        <v>1543.98</v>
      </c>
      <c r="G3867">
        <f>IFERROR(VLOOKUP($A3867,LONGVOL!$A$2:$E$10000,5,0),"")</f>
        <v>370.57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 s="2">
        <f t="shared" si="177"/>
        <v>86.934078428313896</v>
      </c>
      <c r="L3867">
        <f>VLOOKUP(A3867,'VXX-IV'!A$1:C$4500,3,0)</f>
        <v>21.75</v>
      </c>
      <c r="M3867" s="2">
        <f>M3866*(1-M$1+IF(AND(WEEKDAY($A3867)&lt;&gt;1,WEEKDAY($A3867)&lt;&gt;7),-M$5,0))^($A3867-$A3866)*(1+(F3867/F3866-1))</f>
        <v>29.63708757184688</v>
      </c>
      <c r="N3867" s="2"/>
      <c r="O3867" s="2">
        <f>O3866*(1-O$1+IF(AND(WEEKDAY($A3867)&lt;&gt;1,WEEKDAY($A3867)&lt;&gt;7),-O$5,0))^($A3867-$A3866)*(1+2*(G3867/G3866-1))</f>
        <v>1757.2620329883832</v>
      </c>
      <c r="P3867" s="2"/>
      <c r="V3867">
        <f t="shared" si="176"/>
        <v>1.3921254306039632E-2</v>
      </c>
    </row>
    <row r="3868" spans="1:22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f>IFERROR(VLOOKUP(A3868,SHORTVOL!$A$2:$E$10000,5,0),"")</f>
        <v>1500.58</v>
      </c>
      <c r="G3868">
        <f>IFERROR(VLOOKUP($A3868,LONGVOL!$A$2:$E$10000,5,0),"")</f>
        <v>380.98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 s="2">
        <f t="shared" si="177"/>
        <v>90.206250131921067</v>
      </c>
      <c r="L3868">
        <f>VLOOKUP(A3868,'VXX-IV'!A$1:C$4500,3,0)</f>
        <v>22.57</v>
      </c>
      <c r="M3868" s="2">
        <f>M3867*(1-M$1+IF(AND(WEEKDAY($A3868)&lt;&gt;1,WEEKDAY($A3868)&lt;&gt;7),-M$5,0))^($A3868-$A3867)*(1+(F3868/F3867-1))</f>
        <v>28.800975336329127</v>
      </c>
      <c r="N3868" s="2"/>
      <c r="O3868" s="2">
        <f>O3867*(1-O$1+IF(AND(WEEKDAY($A3868)&lt;&gt;1,WEEKDAY($A3868)&lt;&gt;7),-O$5,0))^($A3868-$A3867)*(1+2*(G3868/G3867-1))</f>
        <v>1855.7296729237025</v>
      </c>
      <c r="P3868" s="2"/>
      <c r="V3868">
        <f t="shared" si="176"/>
        <v>5.6034693794565271E-2</v>
      </c>
    </row>
    <row r="3869" spans="1:22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f>IFERROR(VLOOKUP(A3869,SHORTVOL!$A$2:$E$10000,5,0),"")</f>
        <v>1432.1</v>
      </c>
      <c r="G3869">
        <f>IFERROR(VLOOKUP($A3869,LONGVOL!$A$2:$E$10000,5,0),"")</f>
        <v>398.37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 s="2">
        <f t="shared" si="177"/>
        <v>95.408247434895685</v>
      </c>
      <c r="L3869">
        <f>VLOOKUP(A3869,'VXX-IV'!A$1:C$4500,3,0)</f>
        <v>23.87</v>
      </c>
      <c r="M3869" s="2">
        <f>M3868*(1-M$1+IF(AND(WEEKDAY($A3869)&lt;&gt;1,WEEKDAY($A3869)&lt;&gt;7),-M$5,0))^($A3869-$A3868)*(1+(F3869/F3868-1))</f>
        <v>27.48372375126602</v>
      </c>
      <c r="N3869" s="2"/>
      <c r="O3869" s="2">
        <f>O3868*(1-O$1+IF(AND(WEEKDAY($A3869)&lt;&gt;1,WEEKDAY($A3869)&lt;&gt;7),-O$5,0))^($A3869-$A3868)*(1+2*(G3869/G3868-1))</f>
        <v>2024.8551313713151</v>
      </c>
      <c r="P3869" s="2"/>
      <c r="V3869">
        <f t="shared" si="176"/>
        <v>9.1136904752487702E-2</v>
      </c>
    </row>
    <row r="3870" spans="1:22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f>IFERROR(VLOOKUP(A3870,SHORTVOL!$A$2:$E$10000,5,0),"")</f>
        <v>1320.52</v>
      </c>
      <c r="G3870">
        <f>IFERROR(VLOOKUP($A3870,LONGVOL!$A$2:$E$10000,5,0),"")</f>
        <v>429.41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 s="2">
        <f t="shared" si="177"/>
        <v>101.44940996224122</v>
      </c>
      <c r="L3870">
        <f>VLOOKUP(A3870,'VXX-IV'!A$1:C$4500,3,0)</f>
        <v>25.38</v>
      </c>
      <c r="M3870" s="2">
        <f>M3869*(1-M$1+IF(AND(WEEKDAY($A3870)&lt;&gt;1,WEEKDAY($A3870)&lt;&gt;7),-M$5,0))^($A3870-$A3869)*(1+(F3870/F3869-1))</f>
        <v>25.339696070552147</v>
      </c>
      <c r="N3870" s="2"/>
      <c r="O3870" s="2">
        <f>O3869*(1-O$1+IF(AND(WEEKDAY($A3870)&lt;&gt;1,WEEKDAY($A3870)&lt;&gt;7),-O$5,0))^($A3870-$A3869)*(1+2*(G3870/G3869-1))</f>
        <v>2340.0682663256312</v>
      </c>
      <c r="P3870" s="2"/>
      <c r="V3870">
        <f t="shared" si="176"/>
        <v>0.1556719441656258</v>
      </c>
    </row>
    <row r="3871" spans="1:22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f>IFERROR(VLOOKUP(A3871,SHORTVOL!$A$2:$E$10000,5,0),"")</f>
        <v>1289.82</v>
      </c>
      <c r="G3871">
        <f>IFERROR(VLOOKUP($A3871,LONGVOL!$A$2:$E$10000,5,0),"")</f>
        <v>439.39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 s="2">
        <f t="shared" si="177"/>
        <v>101.17641921331959</v>
      </c>
      <c r="L3871">
        <f>VLOOKUP(A3871,'VXX-IV'!A$1:C$4500,3,0)</f>
        <v>25.32</v>
      </c>
      <c r="M3871" s="2">
        <f>M3870*(1-M$1+IF(AND(WEEKDAY($A3871)&lt;&gt;1,WEEKDAY($A3871)&lt;&gt;7),-M$5,0))^($A3871-$A3870)*(1+(F3871/F3870-1))</f>
        <v>24.747977563812331</v>
      </c>
      <c r="N3871" s="2"/>
      <c r="O3871" s="2">
        <f>O3870*(1-O$1+IF(AND(WEEKDAY($A3871)&lt;&gt;1,WEEKDAY($A3871)&lt;&gt;7),-O$5,0))^($A3871-$A3870)*(1+2*(G3871/G3870-1))</f>
        <v>2448.4946939785559</v>
      </c>
      <c r="P3871" s="2"/>
      <c r="V3871">
        <f t="shared" si="176"/>
        <v>4.6334728440711626E-2</v>
      </c>
    </row>
    <row r="3872" spans="1:22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f>IFERROR(VLOOKUP(A3872,SHORTVOL!$A$2:$E$10000,5,0),"")</f>
        <v>1129</v>
      </c>
      <c r="G3872">
        <f>IFERROR(VLOOKUP($A3872,LONGVOL!$A$2:$E$10000,5,0),"")</f>
        <v>494.17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 s="2">
        <f t="shared" si="177"/>
        <v>120.28189624124479</v>
      </c>
      <c r="L3872">
        <f>VLOOKUP(A3872,'VXX-IV'!A$1:C$4500,3,0)</f>
        <v>30.1</v>
      </c>
      <c r="M3872" s="2">
        <f>M3871*(1-M$1+IF(AND(WEEKDAY($A3872)&lt;&gt;1,WEEKDAY($A3872)&lt;&gt;7),-M$5,0))^($A3872-$A3871)*(1+(F3872/F3871-1))</f>
        <v>21.655445075093983</v>
      </c>
      <c r="N3872" s="2"/>
      <c r="O3872" s="2">
        <f>O3871*(1-O$1+IF(AND(WEEKDAY($A3872)&lt;&gt;1,WEEKDAY($A3872)&lt;&gt;7),-O$5,0))^($A3872-$A3871)*(1+2*(G3872/G3871-1))</f>
        <v>3057.7216165142113</v>
      </c>
      <c r="P3872" s="2"/>
      <c r="V3872">
        <f t="shared" si="176"/>
        <v>0.24881692577643433</v>
      </c>
    </row>
    <row r="3873" spans="1:22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f>IFERROR(VLOOKUP(A3873,SHORTVOL!$A$2:$E$10000,5,0),"")</f>
        <v>1180.49</v>
      </c>
      <c r="G3873">
        <f>IFERROR(VLOOKUP($A3873,LONGVOL!$A$2:$E$10000,5,0),"")</f>
        <v>471.64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 s="2">
        <f t="shared" si="177"/>
        <v>112.74851252300105</v>
      </c>
      <c r="L3873">
        <f>VLOOKUP(A3873,'VXX-IV'!A$1:C$4500,3,0)</f>
        <v>28.21</v>
      </c>
      <c r="M3873" s="2">
        <f>M3872*(1-M$1+IF(AND(WEEKDAY($A3873)&lt;&gt;1,WEEKDAY($A3873)&lt;&gt;7),-M$5,0))^($A3873-$A3872)*(1+(F3873/F3872-1))</f>
        <v>22.640690767183777</v>
      </c>
      <c r="N3873" s="2"/>
      <c r="O3873" s="2">
        <f>O3872*(1-O$1+IF(AND(WEEKDAY($A3873)&lt;&gt;1,WEEKDAY($A3873)&lt;&gt;7),-O$5,0))^($A3873-$A3872)*(1+2*(G3873/G3872-1))</f>
        <v>2778.5166942302985</v>
      </c>
      <c r="P3873" s="2"/>
      <c r="V3873">
        <f t="shared" si="176"/>
        <v>-9.1311426382302607E-2</v>
      </c>
    </row>
    <row r="3874" spans="1:22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f>IFERROR(VLOOKUP(A3874,SHORTVOL!$A$2:$E$10000,5,0),"")</f>
        <v>1183.32</v>
      </c>
      <c r="G3874">
        <f>IFERROR(VLOOKUP($A3874,LONGVOL!$A$2:$E$10000,5,0),"")</f>
        <v>470.5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 s="2">
        <f t="shared" si="177"/>
        <v>111.0199064673907</v>
      </c>
      <c r="L3874">
        <f>VLOOKUP(A3874,'VXX-IV'!A$1:C$4500,3,0)</f>
        <v>27.78</v>
      </c>
      <c r="M3874" s="2">
        <f>M3873*(1-M$1+IF(AND(WEEKDAY($A3874)&lt;&gt;1,WEEKDAY($A3874)&lt;&gt;7),-M$5,0))^($A3874-$A3873)*(1+(F3874/F3873-1))</f>
        <v>22.692573659586859</v>
      </c>
      <c r="N3874" s="2"/>
      <c r="O3874" s="2">
        <f>O3873*(1-O$1+IF(AND(WEEKDAY($A3874)&lt;&gt;1,WEEKDAY($A3874)&lt;&gt;7),-O$5,0))^($A3874-$A3873)*(1+2*(G3874/G3873-1))</f>
        <v>2764.812466025036</v>
      </c>
      <c r="P3874" s="2"/>
      <c r="V3874">
        <f t="shared" si="176"/>
        <v>-4.9322101370562477E-3</v>
      </c>
    </row>
    <row r="3875" spans="1:22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f>IFERROR(VLOOKUP(A3875,SHORTVOL!$A$2:$E$10000,5,0),"")</f>
        <v>1253.24</v>
      </c>
      <c r="G3875">
        <f>IFERROR(VLOOKUP($A3875,LONGVOL!$A$2:$E$10000,5,0),"")</f>
        <v>442.7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 s="2">
        <f t="shared" si="177"/>
        <v>103.70916004924133</v>
      </c>
      <c r="L3875">
        <f>VLOOKUP(A3875,'VXX-IV'!A$1:C$4500,3,0)</f>
        <v>25.95</v>
      </c>
      <c r="M3875" s="2">
        <f>M3874*(1-M$1+IF(AND(WEEKDAY($A3875)&lt;&gt;1,WEEKDAY($A3875)&lt;&gt;7),-M$5,0))^($A3875-$A3874)*(1+(F3875/F3874-1))</f>
        <v>24.0308971855303</v>
      </c>
      <c r="N3875" s="2"/>
      <c r="O3875" s="2">
        <f>O3874*(1-O$1+IF(AND(WEEKDAY($A3875)&lt;&gt;1,WEEKDAY($A3875)&lt;&gt;7),-O$5,0))^($A3875-$A3874)*(1+2*(G3875/G3874-1))</f>
        <v>2437.634043728498</v>
      </c>
      <c r="P3875" s="2"/>
      <c r="V3875">
        <f t="shared" si="176"/>
        <v>-0.11833656941185655</v>
      </c>
    </row>
    <row r="3876" spans="1:22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f>IFERROR(VLOOKUP(A3876,SHORTVOL!$A$2:$E$10000,5,0),"")</f>
        <v>1228.1300000000001</v>
      </c>
      <c r="G3876">
        <f>IFERROR(VLOOKUP($A3876,LONGVOL!$A$2:$E$10000,5,0),"")</f>
        <v>451.58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 s="2">
        <f t="shared" si="177"/>
        <v>107.06084453125311</v>
      </c>
      <c r="L3876">
        <f>VLOOKUP(A3876,'VXX-IV'!A$1:C$4500,3,0)</f>
        <v>26.79</v>
      </c>
      <c r="M3876" s="2">
        <f>M3875*(1-M$1+IF(AND(WEEKDAY($A3876)&lt;&gt;1,WEEKDAY($A3876)&lt;&gt;7),-M$5,0))^($A3876-$A3875)*(1+(F3876/F3875-1))</f>
        <v>23.546928551961685</v>
      </c>
      <c r="N3876" s="2"/>
      <c r="O3876" s="2">
        <f>O3875*(1-O$1+IF(AND(WEEKDAY($A3876)&lt;&gt;1,WEEKDAY($A3876)&lt;&gt;7),-O$5,0))^($A3876-$A3875)*(1+2*(G3876/G3875-1))</f>
        <v>2535.0679943429977</v>
      </c>
      <c r="P3876" s="2"/>
      <c r="V3876">
        <f t="shared" si="176"/>
        <v>3.9970704735264206E-2</v>
      </c>
    </row>
    <row r="3877" spans="1:22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f>IFERROR(VLOOKUP(A3877,SHORTVOL!$A$2:$E$10000,5,0),"")</f>
        <v>1122.71</v>
      </c>
      <c r="G3877">
        <f>IFERROR(VLOOKUP($A3877,LONGVOL!$A$2:$E$10000,5,0),"")</f>
        <v>490.34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 s="2">
        <f t="shared" si="177"/>
        <v>116.60606645643136</v>
      </c>
      <c r="L3877">
        <f>VLOOKUP(A3877,'VXX-IV'!A$1:C$4500,3,0)</f>
        <v>29.18</v>
      </c>
      <c r="M3877" s="2">
        <f>M3876*(1-M$1+IF(AND(WEEKDAY($A3877)&lt;&gt;1,WEEKDAY($A3877)&lt;&gt;7),-M$5,0))^($A3877-$A3876)*(1+(F3877/F3876-1))</f>
        <v>21.51890073101448</v>
      </c>
      <c r="N3877" s="2"/>
      <c r="O3877" s="2">
        <f>O3876*(1-O$1+IF(AND(WEEKDAY($A3877)&lt;&gt;1,WEEKDAY($A3877)&lt;&gt;7),-O$5,0))^($A3877-$A3876)*(1+2*(G3877/G3876-1))</f>
        <v>2968.9906511878398</v>
      </c>
      <c r="P3877" s="2"/>
      <c r="V3877">
        <f t="shared" si="176"/>
        <v>0.17116805458991236</v>
      </c>
    </row>
    <row r="3878" spans="1:22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f>IFERROR(VLOOKUP(A3878,SHORTVOL!$A$2:$E$10000,5,0),"")</f>
        <v>1196.73</v>
      </c>
      <c r="G3878">
        <f>IFERROR(VLOOKUP($A3878,LONGVOL!$A$2:$E$10000,5,0),"")</f>
        <v>458.01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 s="2">
        <f t="shared" si="177"/>
        <v>106.34107086803226</v>
      </c>
      <c r="L3878">
        <f>VLOOKUP(A3878,'VXX-IV'!A$1:C$4500,3,0)</f>
        <v>26.61</v>
      </c>
      <c r="M3878" s="2">
        <f>M3877*(1-M$1+IF(AND(WEEKDAY($A3878)&lt;&gt;1,WEEKDAY($A3878)&lt;&gt;7),-M$5,0))^($A3878-$A3877)*(1+(F3878/F3877-1))</f>
        <v>22.935217226041914</v>
      </c>
      <c r="N3878" s="2"/>
      <c r="O3878" s="2">
        <f>O3877*(1-O$1+IF(AND(WEEKDAY($A3878)&lt;&gt;1,WEEKDAY($A3878)&lt;&gt;7),-O$5,0))^($A3878-$A3877)*(1+2*(G3878/G3877-1))</f>
        <v>2577.113059868484</v>
      </c>
      <c r="P3878" s="2"/>
      <c r="V3878">
        <f t="shared" si="176"/>
        <v>-0.131990173550251</v>
      </c>
    </row>
    <row r="3879" spans="1:22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f>IFERROR(VLOOKUP(A3879,SHORTVOL!$A$2:$E$10000,5,0),"")</f>
        <v>1048.44</v>
      </c>
      <c r="G3879">
        <f>IFERROR(VLOOKUP($A3879,LONGVOL!$A$2:$E$10000,5,0),"")</f>
        <v>514.76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 s="2">
        <f t="shared" si="177"/>
        <v>119.17094376216183</v>
      </c>
      <c r="L3879">
        <f>VLOOKUP(A3879,'VXX-IV'!A$1:C$4500,3,0)</f>
        <v>29.82</v>
      </c>
      <c r="M3879" s="2">
        <f>M3878*(1-M$1+IF(AND(WEEKDAY($A3879)&lt;&gt;1,WEEKDAY($A3879)&lt;&gt;7),-M$5,0))^($A3879-$A3878)*(1+(F3879/F3878-1))</f>
        <v>20.09113398056471</v>
      </c>
      <c r="N3879" s="2"/>
      <c r="O3879" s="2">
        <f>O3878*(1-O$1+IF(AND(WEEKDAY($A3879)&lt;&gt;1,WEEKDAY($A3879)&lt;&gt;7),-O$5,0))^($A3879-$A3878)*(1+2*(G3879/G3878-1))</f>
        <v>3215.2967671969541</v>
      </c>
      <c r="P3879" s="2"/>
      <c r="V3879">
        <f t="shared" si="176"/>
        <v>0.2476351221319868</v>
      </c>
    </row>
    <row r="3880" spans="1:22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f>IFERROR(VLOOKUP(A3880,SHORTVOL!$A$2:$E$10000,5,0),"")</f>
        <v>1068.43</v>
      </c>
      <c r="G3880">
        <f>IFERROR(VLOOKUP($A3880,LONGVOL!$A$2:$E$10000,5,0),"")</f>
        <v>504.95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 s="2">
        <f t="shared" si="177"/>
        <v>119.18628504564423</v>
      </c>
      <c r="L3880">
        <f>VLOOKUP(A3880,'VXX-IV'!A$1:C$4500,3,0)</f>
        <v>29.82</v>
      </c>
      <c r="M3880" s="2">
        <f>M3879*(1-M$1+IF(AND(WEEKDAY($A3880)&lt;&gt;1,WEEKDAY($A3880)&lt;&gt;7),-M$5,0))^($A3880-$A3879)*(1+(F3880/F3879-1))</f>
        <v>20.47204042202884</v>
      </c>
      <c r="N3880" s="2"/>
      <c r="O3880" s="2">
        <f>O3879*(1-O$1+IF(AND(WEEKDAY($A3880)&lt;&gt;1,WEEKDAY($A3880)&lt;&gt;7),-O$5,0))^($A3880-$A3879)*(1+2*(G3880/G3879-1))</f>
        <v>3092.3098405906194</v>
      </c>
      <c r="P3880" s="2"/>
      <c r="V3880">
        <f t="shared" si="176"/>
        <v>-3.8250567680429892E-2</v>
      </c>
    </row>
    <row r="3881" spans="1:22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f>IFERROR(VLOOKUP(A3881,SHORTVOL!$A$2:$E$10000,5,0),"")</f>
        <v>1126.31</v>
      </c>
      <c r="G3881">
        <f>IFERROR(VLOOKUP($A3881,LONGVOL!$A$2:$E$10000,5,0),"")</f>
        <v>477.5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 s="2">
        <f t="shared" si="177"/>
        <v>111.65359437586554</v>
      </c>
      <c r="L3881">
        <f>VLOOKUP(A3881,'VXX-IV'!A$1:C$4500,3,0)</f>
        <v>27.94</v>
      </c>
      <c r="M3881" s="2">
        <f>M3880*(1-M$1+IF(AND(WEEKDAY($A3881)&lt;&gt;1,WEEKDAY($A3881)&lt;&gt;7),-M$5,0))^($A3881-$A3880)*(1+(F3881/F3880-1))</f>
        <v>21.578794789449088</v>
      </c>
      <c r="N3881" s="2"/>
      <c r="O3881" s="2">
        <f>O3880*(1-O$1+IF(AND(WEEKDAY($A3881)&lt;&gt;1,WEEKDAY($A3881)&lt;&gt;7),-O$5,0))^($A3881-$A3880)*(1+2*(G3881/G3880-1))</f>
        <v>2756.8159593675268</v>
      </c>
      <c r="P3881" s="2"/>
      <c r="V3881">
        <f t="shared" si="176"/>
        <v>-0.10849297079461306</v>
      </c>
    </row>
    <row r="3882" spans="1:22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f>IFERROR(VLOOKUP(A3882,SHORTVOL!$A$2:$E$10000,5,0),"")</f>
        <v>1212.82</v>
      </c>
      <c r="G3882">
        <f>IFERROR(VLOOKUP($A3882,LONGVOL!$A$2:$E$10000,5,0),"")</f>
        <v>440.9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 s="2">
        <f t="shared" si="177"/>
        <v>104.1014567486345</v>
      </c>
      <c r="L3882">
        <f>VLOOKUP(A3882,'VXX-IV'!A$1:C$4500,3,0)</f>
        <v>26.05</v>
      </c>
      <c r="M3882" s="2">
        <f>M3881*(1-M$1+IF(AND(WEEKDAY($A3882)&lt;&gt;1,WEEKDAY($A3882)&lt;&gt;7),-M$5,0))^($A3882-$A3881)*(1+(F3882/F3881-1))</f>
        <v>23.228874111451443</v>
      </c>
      <c r="N3882" s="2"/>
      <c r="O3882" s="2">
        <f>O3881*(1-O$1+IF(AND(WEEKDAY($A3882)&lt;&gt;1,WEEKDAY($A3882)&lt;&gt;7),-O$5,0))^($A3882-$A3881)*(1+2*(G3882/G3881-1))</f>
        <v>2332.3689257041069</v>
      </c>
      <c r="P3882" s="2"/>
      <c r="V3882">
        <f t="shared" si="176"/>
        <v>-0.15396277441777328</v>
      </c>
    </row>
    <row r="3883" spans="1:22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f>IFERROR(VLOOKUP(A3883,SHORTVOL!$A$2:$E$10000,5,0),"")</f>
        <v>1182.43</v>
      </c>
      <c r="G3883">
        <f>IFERROR(VLOOKUP($A3883,LONGVOL!$A$2:$E$10000,5,0),"")</f>
        <v>451.96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 s="2">
        <f t="shared" si="177"/>
        <v>106.41461354952254</v>
      </c>
      <c r="L3883">
        <f>VLOOKUP(A3883,'VXX-IV'!A$1:C$4500,3,0)</f>
        <v>26.63</v>
      </c>
      <c r="M3883" s="2">
        <f>M3882*(1-M$1+IF(AND(WEEKDAY($A3883)&lt;&gt;1,WEEKDAY($A3883)&lt;&gt;7),-M$5,0))^($A3883-$A3882)*(1+(F3883/F3882-1))</f>
        <v>22.644432366200746</v>
      </c>
      <c r="N3883" s="2"/>
      <c r="O3883" s="2">
        <f>O3882*(1-O$1+IF(AND(WEEKDAY($A3883)&lt;&gt;1,WEEKDAY($A3883)&lt;&gt;7),-O$5,0))^($A3883-$A3882)*(1+2*(G3883/G3882-1))</f>
        <v>2448.9300886984065</v>
      </c>
      <c r="P3883" s="2"/>
      <c r="V3883">
        <f t="shared" si="176"/>
        <v>4.997543986704911E-2</v>
      </c>
    </row>
    <row r="3884" spans="1:22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f>IFERROR(VLOOKUP(A3884,SHORTVOL!$A$2:$E$10000,5,0),"")</f>
        <v>1237</v>
      </c>
      <c r="G3884">
        <f>IFERROR(VLOOKUP($A3884,LONGVOL!$A$2:$E$10000,5,0),"")</f>
        <v>431.1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 s="2">
        <f t="shared" si="177"/>
        <v>100.08213852900306</v>
      </c>
      <c r="L3884">
        <f>VLOOKUP(A3884,'VXX-IV'!A$1:C$4500,3,0)</f>
        <v>25.04</v>
      </c>
      <c r="M3884" s="2">
        <f>M3883*(1-M$1+IF(AND(WEEKDAY($A3884)&lt;&gt;1,WEEKDAY($A3884)&lt;&gt;7),-M$5,0))^($A3884-$A3883)*(1+(F3884/F3883-1))</f>
        <v>23.686990549024348</v>
      </c>
      <c r="N3884" s="2"/>
      <c r="O3884" s="2">
        <f>O3883*(1-O$1+IF(AND(WEEKDAY($A3884)&lt;&gt;1,WEEKDAY($A3884)&lt;&gt;7),-O$5,0))^($A3884-$A3883)*(1+2*(G3884/G3883-1))</f>
        <v>2222.5580310894757</v>
      </c>
      <c r="P3884" s="2"/>
      <c r="V3884">
        <f t="shared" si="176"/>
        <v>-9.243712536083315E-2</v>
      </c>
    </row>
    <row r="3885" spans="1:22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f>IFERROR(VLOOKUP(A3885,SHORTVOL!$A$2:$E$10000,5,0),"")</f>
        <v>1220.46</v>
      </c>
      <c r="G3885">
        <f>IFERROR(VLOOKUP($A3885,LONGVOL!$A$2:$E$10000,5,0),"")</f>
        <v>436.8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 s="2">
        <f t="shared" si="177"/>
        <v>102.89909496616211</v>
      </c>
      <c r="L3885">
        <f>VLOOKUP(A3885,'VXX-IV'!A$1:C$4500,3,0)</f>
        <v>25.75</v>
      </c>
      <c r="M3885" s="2">
        <f>M3884*(1-M$1+IF(AND(WEEKDAY($A3885)&lt;&gt;1,WEEKDAY($A3885)&lt;&gt;7),-M$5,0))^($A3885-$A3884)*(1+(F3885/F3884-1))</f>
        <v>23.367805317219155</v>
      </c>
      <c r="N3885" s="2"/>
      <c r="O3885" s="2">
        <f>O3884*(1-O$1+IF(AND(WEEKDAY($A3885)&lt;&gt;1,WEEKDAY($A3885)&lt;&gt;7),-O$5,0))^($A3885-$A3884)*(1+2*(G3885/G3884-1))</f>
        <v>2281.628004711496</v>
      </c>
      <c r="P3885" s="2"/>
      <c r="V3885">
        <f t="shared" si="176"/>
        <v>2.657747190207882E-2</v>
      </c>
    </row>
    <row r="3886" spans="1:22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f>IFERROR(VLOOKUP(A3886,SHORTVOL!$A$2:$E$10000,5,0),"")</f>
        <v>1050.03</v>
      </c>
      <c r="G3886">
        <f>IFERROR(VLOOKUP($A3886,LONGVOL!$A$2:$E$10000,5,0),"")</f>
        <v>497.87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 s="2">
        <f t="shared" si="177"/>
        <v>112.84352330791778</v>
      </c>
      <c r="L3886">
        <f>VLOOKUP(A3886,'VXX-IV'!A$1:C$4500,3,0)</f>
        <v>28.23</v>
      </c>
      <c r="M3886" s="2">
        <f>M3885*(1-M$1+IF(AND(WEEKDAY($A3886)&lt;&gt;1,WEEKDAY($A3886)&lt;&gt;7),-M$5,0))^($A3886-$A3885)*(1+(F3886/F3885-1))</f>
        <v>20.102509282425739</v>
      </c>
      <c r="N3886" s="2"/>
      <c r="O3886" s="2">
        <f>O3885*(1-O$1+IF(AND(WEEKDAY($A3886)&lt;&gt;1,WEEKDAY($A3886)&lt;&gt;7),-O$5,0))^($A3886-$A3885)*(1+2*(G3886/G3885-1))</f>
        <v>2918.5009842177024</v>
      </c>
      <c r="P3886" s="2"/>
      <c r="V3886">
        <f t="shared" si="176"/>
        <v>0.27913094430427843</v>
      </c>
    </row>
    <row r="3887" spans="1:22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f>IFERROR(VLOOKUP(A3887,SHORTVOL!$A$2:$E$10000,5,0),"")</f>
        <v>1080.99</v>
      </c>
      <c r="G3887">
        <f>IFERROR(VLOOKUP($A3887,LONGVOL!$A$2:$E$10000,5,0),"")</f>
        <v>483.19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 s="2">
        <f t="shared" si="177"/>
        <v>111.59854118832965</v>
      </c>
      <c r="L3887">
        <f>VLOOKUP(A3887,'VXX-IV'!A$1:C$4500,3,0)</f>
        <v>27.92</v>
      </c>
      <c r="M3887" s="2">
        <f>M3886*(1-M$1+IF(AND(WEEKDAY($A3887)&lt;&gt;1,WEEKDAY($A3887)&lt;&gt;7),-M$5,0))^($A3887-$A3886)*(1+(F3887/F3886-1))</f>
        <v>20.68868111912829</v>
      </c>
      <c r="N3887" s="2"/>
      <c r="O3887" s="2">
        <f>O3886*(1-O$1+IF(AND(WEEKDAY($A3887)&lt;&gt;1,WEEKDAY($A3887)&lt;&gt;7),-O$5,0))^($A3887-$A3886)*(1+2*(G3887/G3886-1))</f>
        <v>2745.2310777757307</v>
      </c>
      <c r="P3887" s="2"/>
      <c r="V3887">
        <f t="shared" si="176"/>
        <v>-5.9369487068518634E-2</v>
      </c>
    </row>
    <row r="3888" spans="1:22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f>IFERROR(VLOOKUP(A3888,SHORTVOL!$A$2:$E$10000,5,0),"")</f>
        <v>1068.74</v>
      </c>
      <c r="G3888">
        <f>IFERROR(VLOOKUP($A3888,LONGVOL!$A$2:$E$10000,5,0),"")</f>
        <v>488.67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 s="2">
        <f t="shared" si="177"/>
        <v>115.56270058197461</v>
      </c>
      <c r="L3888">
        <f>VLOOKUP(A3888,'VXX-IV'!A$1:C$4500,3,0)</f>
        <v>28.91</v>
      </c>
      <c r="M3888" s="2">
        <f>M3887*(1-M$1+IF(AND(WEEKDAY($A3888)&lt;&gt;1,WEEKDAY($A3888)&lt;&gt;7),-M$5,0))^($A3888-$A3887)*(1+(F3888/F3887-1))</f>
        <v>20.452075247659419</v>
      </c>
      <c r="N3888" s="2"/>
      <c r="O3888" s="2">
        <f>O3887*(1-O$1+IF(AND(WEEKDAY($A3888)&lt;&gt;1,WEEKDAY($A3888)&lt;&gt;7),-O$5,0))^($A3888-$A3887)*(1+2*(G3888/G3887-1))</f>
        <v>2807.1038982906157</v>
      </c>
      <c r="P3888" s="2"/>
      <c r="V3888">
        <f t="shared" si="176"/>
        <v>2.2538292319281172E-2</v>
      </c>
    </row>
    <row r="3889" spans="1:22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f>IFERROR(VLOOKUP(A3889,SHORTVOL!$A$2:$E$10000,5,0),"")</f>
        <v>1084.07</v>
      </c>
      <c r="G3889">
        <f>IFERROR(VLOOKUP($A3889,LONGVOL!$A$2:$E$10000,5,0),"")</f>
        <v>481.66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 s="2">
        <f t="shared" si="177"/>
        <v>111.71026426696197</v>
      </c>
      <c r="L3889">
        <f>VLOOKUP(A3889,'VXX-IV'!A$1:C$4500,3,0)</f>
        <v>27.95</v>
      </c>
      <c r="M3889" s="2">
        <f>M3888*(1-M$1+IF(AND(WEEKDAY($A3889)&lt;&gt;1,WEEKDAY($A3889)&lt;&gt;7),-M$5,0))^($A3889-$A3888)*(1+(F3889/F3888-1))</f>
        <v>20.743251471864511</v>
      </c>
      <c r="N3889" s="2"/>
      <c r="O3889" s="2">
        <f>O3888*(1-O$1+IF(AND(WEEKDAY($A3889)&lt;&gt;1,WEEKDAY($A3889)&lt;&gt;7),-O$5,0))^($A3889-$A3888)*(1+2*(G3889/G3888-1))</f>
        <v>2726.1830484929019</v>
      </c>
      <c r="P3889" s="2"/>
      <c r="V3889">
        <f t="shared" si="176"/>
        <v>-2.8827165908248187E-2</v>
      </c>
    </row>
    <row r="3890" spans="1:22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f>IFERROR(VLOOKUP(A3890,SHORTVOL!$A$2:$E$10000,5,0),"")</f>
        <v>1140.74</v>
      </c>
      <c r="G3890">
        <f>IFERROR(VLOOKUP($A3890,LONGVOL!$A$2:$E$10000,5,0),"")</f>
        <v>456.48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 s="2">
        <f t="shared" si="177"/>
        <v>107.08956074711351</v>
      </c>
      <c r="L3890">
        <f>VLOOKUP(A3890,'VXX-IV'!A$1:C$4500,3,0)</f>
        <v>26.79</v>
      </c>
      <c r="M3890" s="2">
        <f>M3889*(1-M$1+IF(AND(WEEKDAY($A3890)&lt;&gt;1,WEEKDAY($A3890)&lt;&gt;7),-M$5,0))^($A3890-$A3889)*(1+(F3890/F3889-1))</f>
        <v>21.82530718491752</v>
      </c>
      <c r="N3890" s="2"/>
      <c r="O3890" s="2">
        <f>O3889*(1-O$1+IF(AND(WEEKDAY($A3890)&lt;&gt;1,WEEKDAY($A3890)&lt;&gt;7),-O$5,0))^($A3890-$A3889)*(1+2*(G3890/G3889-1))</f>
        <v>2440.8023250408937</v>
      </c>
      <c r="P3890" s="2"/>
      <c r="V3890">
        <f t="shared" si="176"/>
        <v>-0.10468142394538527</v>
      </c>
    </row>
    <row r="3891" spans="1:22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f>IFERROR(VLOOKUP(A3891,SHORTVOL!$A$2:$E$10000,5,0),"")</f>
        <v>1130.2</v>
      </c>
      <c r="G3891">
        <f>IFERROR(VLOOKUP($A3891,LONGVOL!$A$2:$E$10000,5,0),"")</f>
        <v>460.7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 s="2">
        <f t="shared" si="177"/>
        <v>108.6771402223651</v>
      </c>
      <c r="L3891">
        <f>VLOOKUP(A3891,'VXX-IV'!A$1:C$4500,3,0)</f>
        <v>27.19</v>
      </c>
      <c r="M3891" s="2">
        <f>M3890*(1-M$1+IF(AND(WEEKDAY($A3891)&lt;&gt;1,WEEKDAY($A3891)&lt;&gt;7),-M$5,0))^($A3891-$A3890)*(1+(F3891/F3890-1))</f>
        <v>21.621368868225133</v>
      </c>
      <c r="N3891" s="2"/>
      <c r="O3891" s="2">
        <f>O3890*(1-O$1+IF(AND(WEEKDAY($A3891)&lt;&gt;1,WEEKDAY($A3891)&lt;&gt;7),-O$5,0))^($A3891-$A3890)*(1+2*(G3891/G3890-1))</f>
        <v>2485.5803199954212</v>
      </c>
      <c r="P3891" s="2"/>
      <c r="V3891">
        <f t="shared" si="176"/>
        <v>1.8345604842775254E-2</v>
      </c>
    </row>
    <row r="3892" spans="1:22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f>IFERROR(VLOOKUP(A3892,SHORTVOL!$A$2:$E$10000,5,0),"")</f>
        <v>1084.29</v>
      </c>
      <c r="G3892">
        <f>IFERROR(VLOOKUP($A3892,LONGVOL!$A$2:$E$10000,5,0),"")</f>
        <v>479.41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 s="2">
        <f t="shared" si="177"/>
        <v>111.8557314044812</v>
      </c>
      <c r="L3892">
        <f>VLOOKUP(A3892,'VXX-IV'!A$1:C$4500,3,0)</f>
        <v>27.99</v>
      </c>
      <c r="M3892" s="2">
        <f>M3891*(1-M$1+IF(AND(WEEKDAY($A3892)&lt;&gt;1,WEEKDAY($A3892)&lt;&gt;7),-M$5,0))^($A3892-$A3891)*(1+(F3892/F3891-1))</f>
        <v>20.73433396208079</v>
      </c>
      <c r="N3892" s="2"/>
      <c r="O3892" s="2">
        <f>O3891*(1-O$1+IF(AND(WEEKDAY($A3892)&lt;&gt;1,WEEKDAY($A3892)&lt;&gt;7),-O$5,0))^($A3892-$A3891)*(1+2*(G3892/G3891-1))</f>
        <v>2685.9532099830794</v>
      </c>
      <c r="P3892" s="2"/>
      <c r="V3892">
        <f t="shared" si="176"/>
        <v>8.0614127966714522E-2</v>
      </c>
    </row>
    <row r="3893" spans="1:22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f>IFERROR(VLOOKUP(A3893,SHORTVOL!$A$2:$E$10000,5,0),"")</f>
        <v>1146.6400000000001</v>
      </c>
      <c r="G3893">
        <f>IFERROR(VLOOKUP($A3893,LONGVOL!$A$2:$E$10000,5,0),"")</f>
        <v>451.84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 s="2">
        <f t="shared" si="177"/>
        <v>105.18062900130425</v>
      </c>
      <c r="L3893">
        <f>VLOOKUP(A3893,'VXX-IV'!A$1:C$4500,3,0)</f>
        <v>26.32</v>
      </c>
      <c r="M3893" s="2">
        <f>M3892*(1-M$1+IF(AND(WEEKDAY($A3893)&lt;&gt;1,WEEKDAY($A3893)&lt;&gt;7),-M$5,0))^($A3893-$A3892)*(1+(F3893/F3892-1))</f>
        <v>21.924308939160838</v>
      </c>
      <c r="N3893" s="2"/>
      <c r="O3893" s="2">
        <f>O3892*(1-O$1+IF(AND(WEEKDAY($A3893)&lt;&gt;1,WEEKDAY($A3893)&lt;&gt;7),-O$5,0))^($A3893-$A3892)*(1+2*(G3893/G3892-1))</f>
        <v>2376.6892218451876</v>
      </c>
      <c r="P3893" s="2"/>
      <c r="V3893">
        <f t="shared" si="176"/>
        <v>-0.11514124184607077</v>
      </c>
    </row>
    <row r="3894" spans="1:22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f>IFERROR(VLOOKUP(A3894,SHORTVOL!$A$2:$E$10000,5,0),"")</f>
        <v>1199.19</v>
      </c>
      <c r="G3894">
        <f>IFERROR(VLOOKUP($A3894,LONGVOL!$A$2:$E$10000,5,0),"")</f>
        <v>431.13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 s="2">
        <f t="shared" si="177"/>
        <v>101.66215263804064</v>
      </c>
      <c r="L3894">
        <f>VLOOKUP(A3894,'VXX-IV'!A$1:C$4500,3,0)</f>
        <v>25.44</v>
      </c>
      <c r="M3894" s="2">
        <f>M3893*(1-M$1+IF(AND(WEEKDAY($A3894)&lt;&gt;1,WEEKDAY($A3894)&lt;&gt;7),-M$5,0))^($A3894-$A3893)*(1+(F3894/F3893-1))</f>
        <v>22.926671695577426</v>
      </c>
      <c r="N3894" s="2"/>
      <c r="O3894" s="2">
        <f>O3893*(1-O$1+IF(AND(WEEKDAY($A3894)&lt;&gt;1,WEEKDAY($A3894)&lt;&gt;7),-O$5,0))^($A3894-$A3893)*(1+2*(G3894/G3893-1))</f>
        <v>2158.5144293175308</v>
      </c>
      <c r="P3894" s="2"/>
      <c r="V3894">
        <f t="shared" si="176"/>
        <v>-9.1797779247836497E-2</v>
      </c>
    </row>
    <row r="3895" spans="1:22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f>IFERROR(VLOOKUP(A3895,SHORTVOL!$A$2:$E$10000,5,0),"")</f>
        <v>1227.3800000000001</v>
      </c>
      <c r="G3895">
        <f>IFERROR(VLOOKUP($A3895,LONGVOL!$A$2:$E$10000,5,0),"")</f>
        <v>421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 s="2">
        <f t="shared" si="177"/>
        <v>98.213289861686746</v>
      </c>
      <c r="L3895">
        <f>VLOOKUP(A3895,'VXX-IV'!A$1:C$4500,3,0)</f>
        <v>24.57</v>
      </c>
      <c r="M3895" s="2">
        <f>M3894*(1-M$1+IF(AND(WEEKDAY($A3895)&lt;&gt;1,WEEKDAY($A3895)&lt;&gt;7),-M$5,0))^($A3895-$A3894)*(1+(F3895/F3894-1))</f>
        <v>23.46314607488419</v>
      </c>
      <c r="N3895" s="2"/>
      <c r="O3895" s="2">
        <f>O3894*(1-O$1+IF(AND(WEEKDAY($A3895)&lt;&gt;1,WEEKDAY($A3895)&lt;&gt;7),-O$5,0))^($A3895-$A3894)*(1+2*(G3895/G3894-1))</f>
        <v>2056.7895762933549</v>
      </c>
      <c r="P3895" s="2"/>
      <c r="V3895">
        <f t="shared" si="176"/>
        <v>-4.7127251799905179E-2</v>
      </c>
    </row>
    <row r="3896" spans="1:22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f>IFERROR(VLOOKUP(A3896,SHORTVOL!$A$2:$E$10000,5,0),"")</f>
        <v>1240.17</v>
      </c>
      <c r="G3896">
        <f>IFERROR(VLOOKUP($A3896,LONGVOL!$A$2:$E$10000,5,0),"")</f>
        <v>416.61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 s="2">
        <f t="shared" si="177"/>
        <v>97.833203346689345</v>
      </c>
      <c r="L3896">
        <f>VLOOKUP(A3896,'VXX-IV'!A$1:C$4500,3,0)</f>
        <v>24.48</v>
      </c>
      <c r="M3896" s="2">
        <f>M3895*(1-M$1+IF(AND(WEEKDAY($A3896)&lt;&gt;1,WEEKDAY($A3896)&lt;&gt;7),-M$5,0))^($A3896-$A3895)*(1+(F3896/F3895-1))</f>
        <v>23.700144229071146</v>
      </c>
      <c r="N3896" s="2"/>
      <c r="O3896" s="2">
        <f>O3895*(1-O$1+IF(AND(WEEKDAY($A3896)&lt;&gt;1,WEEKDAY($A3896)&lt;&gt;7),-O$5,0))^($A3896-$A3895)*(1+2*(G3896/G3895-1))</f>
        <v>2013.0426731765833</v>
      </c>
      <c r="P3896" s="2"/>
      <c r="V3896">
        <f t="shared" si="176"/>
        <v>-2.1269508374118673E-2</v>
      </c>
    </row>
    <row r="3897" spans="1:22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f>IFERROR(VLOOKUP(A3897,SHORTVOL!$A$2:$E$10000,5,0),"")</f>
        <v>1235.48</v>
      </c>
      <c r="G3897">
        <f>IFERROR(VLOOKUP($A3897,LONGVOL!$A$2:$E$10000,5,0),"")</f>
        <v>418.19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 s="2">
        <f t="shared" si="177"/>
        <v>97.478498016157275</v>
      </c>
      <c r="L3897">
        <f>VLOOKUP(A3897,'VXX-IV'!A$1:C$4500,3,0)</f>
        <v>24.39</v>
      </c>
      <c r="M3897" s="2">
        <f>M3896*(1-M$1+IF(AND(WEEKDAY($A3897)&lt;&gt;1,WEEKDAY($A3897)&lt;&gt;7),-M$5,0))^($A3897-$A3896)*(1+(F3897/F3896-1))</f>
        <v>23.608026030770823</v>
      </c>
      <c r="N3897" s="2"/>
      <c r="O3897" s="2">
        <f>O3896*(1-O$1+IF(AND(WEEKDAY($A3897)&lt;&gt;1,WEEKDAY($A3897)&lt;&gt;7),-O$5,0))^($A3897-$A3896)*(1+2*(G3897/G3896-1))</f>
        <v>2028.0254789524363</v>
      </c>
      <c r="P3897" s="2"/>
      <c r="V3897">
        <f t="shared" si="176"/>
        <v>7.4428654570992681E-3</v>
      </c>
    </row>
    <row r="3898" spans="1:22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f>IFERROR(VLOOKUP(A3898,SHORTVOL!$A$2:$E$10000,5,0),"")</f>
        <v>1261.83</v>
      </c>
      <c r="G3898">
        <f>IFERROR(VLOOKUP($A3898,LONGVOL!$A$2:$E$10000,5,0),"")</f>
        <v>409.27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 s="2">
        <f t="shared" si="177"/>
        <v>95.28604052731761</v>
      </c>
      <c r="L3898">
        <f>VLOOKUP(A3898,'VXX-IV'!A$1:C$4500,3,0)</f>
        <v>23.84</v>
      </c>
      <c r="M3898" s="2">
        <f>M3897*(1-M$1+IF(AND(WEEKDAY($A3898)&lt;&gt;1,WEEKDAY($A3898)&lt;&gt;7),-M$5,0))^($A3898-$A3897)*(1+(F3898/F3897-1))</f>
        <v>24.108988673012071</v>
      </c>
      <c r="N3898" s="2"/>
      <c r="O3898" s="2">
        <f>O3897*(1-O$1+IF(AND(WEEKDAY($A3898)&lt;&gt;1,WEEKDAY($A3898)&lt;&gt;7),-O$5,0))^($A3898-$A3897)*(1+2*(G3898/G3897-1))</f>
        <v>1941.2359021573807</v>
      </c>
      <c r="P3898" s="2"/>
      <c r="V3898">
        <f t="shared" si="176"/>
        <v>-4.2795111647160433E-2</v>
      </c>
    </row>
    <row r="3899" spans="1:22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f>IFERROR(VLOOKUP(A3899,SHORTVOL!$A$2:$E$10000,5,0),"")</f>
        <v>1300.1099999999999</v>
      </c>
      <c r="G3899">
        <f>IFERROR(VLOOKUP($A3899,LONGVOL!$A$2:$E$10000,5,0),"")</f>
        <v>396.8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 s="2">
        <f t="shared" si="177"/>
        <v>93.074753926377227</v>
      </c>
      <c r="L3899">
        <f>VLOOKUP(A3899,'VXX-IV'!A$1:C$4500,3,0)</f>
        <v>23.29</v>
      </c>
      <c r="M3899" s="2">
        <f>M3898*(1-M$1+IF(AND(WEEKDAY($A3899)&lt;&gt;1,WEEKDAY($A3899)&lt;&gt;7),-M$5,0))^($A3899-$A3898)*(1+(F3899/F3898-1))</f>
        <v>24.837760300634898</v>
      </c>
      <c r="N3899" s="2"/>
      <c r="O3899" s="2">
        <f>O3898*(1-O$1+IF(AND(WEEKDAY($A3899)&lt;&gt;1,WEEKDAY($A3899)&lt;&gt;7),-O$5,0))^($A3899-$A3898)*(1+2*(G3899/G3898-1))</f>
        <v>1823.1583608191931</v>
      </c>
      <c r="P3899" s="2"/>
      <c r="V3899">
        <f t="shared" si="176"/>
        <v>-6.0825962062087791E-2</v>
      </c>
    </row>
    <row r="3900" spans="1:22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f>IFERROR(VLOOKUP(A3900,SHORTVOL!$A$2:$E$10000,5,0),"")</f>
        <v>1312.41</v>
      </c>
      <c r="G3900">
        <f>IFERROR(VLOOKUP($A3900,LONGVOL!$A$2:$E$10000,5,0),"")</f>
        <v>393.1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 s="2">
        <f t="shared" si="177"/>
        <v>91.933548435565896</v>
      </c>
      <c r="L3900">
        <f>VLOOKUP(A3900,'VXX-IV'!A$1:C$4500,3,0)</f>
        <v>23</v>
      </c>
      <c r="M3900" s="2">
        <f>M3899*(1-M$1+IF(AND(WEEKDAY($A3900)&lt;&gt;1,WEEKDAY($A3900)&lt;&gt;7),-M$5,0))^($A3900-$A3899)*(1+(F3900/F3899-1))</f>
        <v>25.070099182513179</v>
      </c>
      <c r="N3900" s="2"/>
      <c r="O3900" s="2">
        <f>O3899*(1-O$1+IF(AND(WEEKDAY($A3900)&lt;&gt;1,WEEKDAY($A3900)&lt;&gt;7),-O$5,0))^($A3900-$A3899)*(1+2*(G3900/G3899-1))</f>
        <v>1788.4504254294134</v>
      </c>
      <c r="P3900" s="2"/>
      <c r="V3900">
        <f t="shared" si="176"/>
        <v>-1.9037257616055125E-2</v>
      </c>
    </row>
    <row r="3901" spans="1:22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f>IFERROR(VLOOKUP(A3901,SHORTVOL!$A$2:$E$10000,5,0),"")</f>
        <v>1288.5999999999999</v>
      </c>
      <c r="G3901">
        <f>IFERROR(VLOOKUP($A3901,LONGVOL!$A$2:$E$10000,5,0),"")</f>
        <v>400.23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 s="2">
        <f t="shared" si="177"/>
        <v>94.008175056108485</v>
      </c>
      <c r="L3901">
        <f>VLOOKUP(A3901,'VXX-IV'!A$1:C$4500,3,0)</f>
        <v>23.52</v>
      </c>
      <c r="M3901" s="2">
        <f>M3900*(1-M$1+IF(AND(WEEKDAY($A3901)&lt;&gt;1,WEEKDAY($A3901)&lt;&gt;7),-M$5,0))^($A3901-$A3900)*(1+(F3901/F3900-1))</f>
        <v>24.607484124144339</v>
      </c>
      <c r="N3901" s="2"/>
      <c r="O3901" s="2">
        <f>O3900*(1-O$1+IF(AND(WEEKDAY($A3901)&lt;&gt;1,WEEKDAY($A3901)&lt;&gt;7),-O$5,0))^($A3901-$A3900)*(1+2*(G3901/G3900-1))</f>
        <v>1852.5434379869439</v>
      </c>
      <c r="P3901" s="2"/>
      <c r="V3901">
        <f t="shared" si="176"/>
        <v>3.583717594081004E-2</v>
      </c>
    </row>
    <row r="3902" spans="1:22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f>IFERROR(VLOOKUP(A3902,SHORTVOL!$A$2:$E$10000,5,0),"")</f>
        <v>1294.55</v>
      </c>
      <c r="G3902">
        <f>IFERROR(VLOOKUP($A3902,LONGVOL!$A$2:$E$10000,5,0),"")</f>
        <v>398.38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 s="2">
        <f t="shared" si="177"/>
        <v>92.942558799286076</v>
      </c>
      <c r="L3902">
        <f>VLOOKUP(A3902,'VXX-IV'!A$1:C$4500,3,0)</f>
        <v>23.25</v>
      </c>
      <c r="M3902" s="2">
        <f>M3901*(1-M$1+IF(AND(WEEKDAY($A3902)&lt;&gt;1,WEEKDAY($A3902)&lt;&gt;7),-M$5,0))^($A3902-$A3901)*(1+(F3902/F3901-1))</f>
        <v>24.718499503118981</v>
      </c>
      <c r="N3902" s="2"/>
      <c r="O3902" s="2">
        <f>O3901*(1-O$1+IF(AND(WEEKDAY($A3902)&lt;&gt;1,WEEKDAY($A3902)&lt;&gt;7),-O$5,0))^($A3902-$A3901)*(1+2*(G3902/G3901-1))</f>
        <v>1835.1582889062347</v>
      </c>
      <c r="P3902" s="2"/>
      <c r="V3902">
        <f t="shared" ref="V3902:V3965" si="178">O3902/O3901-1</f>
        <v>-9.3844758099711489E-3</v>
      </c>
    </row>
    <row r="3903" spans="1:22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f>IFERROR(VLOOKUP(A3903,SHORTVOL!$A$2:$E$10000,5,0),"")</f>
        <v>1336.88</v>
      </c>
      <c r="G3903">
        <f>IFERROR(VLOOKUP($A3903,LONGVOL!$A$2:$E$10000,5,0),"")</f>
        <v>385.36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 s="2">
        <f t="shared" si="177"/>
        <v>89.135186051651687</v>
      </c>
      <c r="L3903">
        <f>VLOOKUP(A3903,'VXX-IV'!A$1:C$4500,3,0)</f>
        <v>22.3</v>
      </c>
      <c r="M3903" s="2">
        <f>M3902*(1-M$1+IF(AND(WEEKDAY($A3903)&lt;&gt;1,WEEKDAY($A3903)&lt;&gt;7),-M$5,0))^($A3903-$A3902)*(1+(F3903/F3902-1))</f>
        <v>25.52406780488727</v>
      </c>
      <c r="N3903" s="2"/>
      <c r="O3903" s="2">
        <f>O3902*(1-O$1+IF(AND(WEEKDAY($A3903)&lt;&gt;1,WEEKDAY($A3903)&lt;&gt;7),-O$5,0))^($A3903-$A3902)*(1+2*(G3903/G3902-1))</f>
        <v>1714.9616598953248</v>
      </c>
      <c r="P3903" s="2"/>
      <c r="V3903">
        <f t="shared" si="178"/>
        <v>-6.5496600340969935E-2</v>
      </c>
    </row>
    <row r="3904" spans="1:22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f>IFERROR(VLOOKUP(A3904,SHORTVOL!$A$2:$E$10000,5,0),"")</f>
        <v>1358.59</v>
      </c>
      <c r="G3904">
        <f>IFERROR(VLOOKUP($A3904,LONGVOL!$A$2:$E$10000,5,0),"")</f>
        <v>379.1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 s="2">
        <f t="shared" si="177"/>
        <v>88.364951005123217</v>
      </c>
      <c r="L3904">
        <f>VLOOKUP(A3904,'VXX-IV'!A$1:C$4500,3,0)</f>
        <v>22.11</v>
      </c>
      <c r="M3904" s="2">
        <f>M3903*(1-M$1+IF(AND(WEEKDAY($A3904)&lt;&gt;1,WEEKDAY($A3904)&lt;&gt;7),-M$5,0))^($A3904-$A3903)*(1+(F3904/F3903-1))</f>
        <v>25.935824902131589</v>
      </c>
      <c r="N3904" s="2"/>
      <c r="O3904" s="2">
        <f>O3903*(1-O$1+IF(AND(WEEKDAY($A3904)&lt;&gt;1,WEEKDAY($A3904)&lt;&gt;7),-O$5,0))^($A3904-$A3903)*(1+2*(G3904/G3903-1))</f>
        <v>1659.0099846206033</v>
      </c>
      <c r="P3904" s="2"/>
      <c r="V3904">
        <f t="shared" si="178"/>
        <v>-3.2625612912032476E-2</v>
      </c>
    </row>
    <row r="3905" spans="1:22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f>IFERROR(VLOOKUP(A3905,SHORTVOL!$A$2:$E$10000,5,0),"")</f>
        <v>1296.2</v>
      </c>
      <c r="G3905">
        <f>IFERROR(VLOOKUP($A3905,LONGVOL!$A$2:$E$10000,5,0),"")</f>
        <v>396.51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 s="2">
        <f t="shared" si="177"/>
        <v>93.660796376517055</v>
      </c>
      <c r="L3905">
        <f>VLOOKUP(A3905,'VXX-IV'!A$1:C$4500,3,0)</f>
        <v>23.43</v>
      </c>
      <c r="M3905" s="2">
        <f>M3904*(1-M$1+IF(AND(WEEKDAY($A3905)&lt;&gt;1,WEEKDAY($A3905)&lt;&gt;7),-M$5,0))^($A3905-$A3904)*(1+(F3905/F3904-1))</f>
        <v>24.742174039416604</v>
      </c>
      <c r="N3905" s="2"/>
      <c r="O3905" s="2">
        <f>O3904*(1-O$1+IF(AND(WEEKDAY($A3905)&lt;&gt;1,WEEKDAY($A3905)&lt;&gt;7),-O$5,0))^($A3905-$A3904)*(1+2*(G3905/G3904-1))</f>
        <v>1811.1330062021982</v>
      </c>
      <c r="P3905" s="2"/>
      <c r="V3905">
        <f t="shared" si="178"/>
        <v>9.1695060904882775E-2</v>
      </c>
    </row>
    <row r="3906" spans="1:22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f>IFERROR(VLOOKUP(A3906,SHORTVOL!$A$2:$E$10000,5,0),"")</f>
        <v>1306.8800000000001</v>
      </c>
      <c r="G3906">
        <f>IFERROR(VLOOKUP($A3906,LONGVOL!$A$2:$E$10000,5,0),"")</f>
        <v>393.24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 s="2">
        <f t="shared" si="177"/>
        <v>91.098741713457883</v>
      </c>
      <c r="L3906">
        <f>VLOOKUP(A3906,'VXX-IV'!A$1:C$4500,3,0)</f>
        <v>22.79</v>
      </c>
      <c r="M3906" s="2">
        <f>M3905*(1-M$1+IF(AND(WEEKDAY($A3906)&lt;&gt;1,WEEKDAY($A3906)&lt;&gt;7),-M$5,0))^($A3906-$A3905)*(1+(F3906/F3905-1))</f>
        <v>24.938143370649033</v>
      </c>
      <c r="N3906" s="2"/>
      <c r="O3906" s="2">
        <f>O3905*(1-O$1+IF(AND(WEEKDAY($A3906)&lt;&gt;1,WEEKDAY($A3906)&lt;&gt;7),-O$5,0))^($A3906-$A3905)*(1+2*(G3906/G3905-1))</f>
        <v>1780.5064633975148</v>
      </c>
      <c r="P3906" s="2"/>
      <c r="V3906">
        <f t="shared" si="178"/>
        <v>-1.6910156625605799E-2</v>
      </c>
    </row>
    <row r="3907" spans="1:22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f>IFERROR(VLOOKUP(A3907,SHORTVOL!$A$2:$E$10000,5,0),"")</f>
        <v>1246.22</v>
      </c>
      <c r="G3907">
        <f>IFERROR(VLOOKUP($A3907,LONGVOL!$A$2:$E$10000,5,0),"")</f>
        <v>411.49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 s="2">
        <f t="shared" si="177"/>
        <v>96.73288184751101</v>
      </c>
      <c r="L3907">
        <f>VLOOKUP(A3907,'VXX-IV'!A$1:C$4500,3,0)</f>
        <v>24.2</v>
      </c>
      <c r="M3907" s="2">
        <f>M3906*(1-M$1+IF(AND(WEEKDAY($A3907)&lt;&gt;1,WEEKDAY($A3907)&lt;&gt;7),-M$5,0))^($A3907-$A3906)*(1+(F3907/F3906-1))</f>
        <v>23.778108852681928</v>
      </c>
      <c r="N3907" s="2"/>
      <c r="O3907" s="2">
        <f>O3906*(1-O$1+IF(AND(WEEKDAY($A3907)&lt;&gt;1,WEEKDAY($A3907)&lt;&gt;7),-O$5,0))^($A3907-$A3906)*(1+2*(G3907/G3906-1))</f>
        <v>1945.4961025733048</v>
      </c>
      <c r="P3907" s="2"/>
      <c r="V3907">
        <f t="shared" si="178"/>
        <v>9.2664442711969164E-2</v>
      </c>
    </row>
    <row r="3908" spans="1:22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f>IFERROR(VLOOKUP(A3908,SHORTVOL!$A$2:$E$10000,5,0),"")</f>
        <v>1274.6300000000001</v>
      </c>
      <c r="G3908">
        <f>IFERROR(VLOOKUP($A3908,LONGVOL!$A$2:$E$10000,5,0),"")</f>
        <v>402.11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 s="2">
        <f t="shared" si="177"/>
        <v>93.725565310777426</v>
      </c>
      <c r="L3908">
        <f>VLOOKUP(A3908,'VXX-IV'!A$1:C$4500,3,0)</f>
        <v>23.45</v>
      </c>
      <c r="M3908" s="2">
        <f>M3907*(1-M$1+IF(AND(WEEKDAY($A3908)&lt;&gt;1,WEEKDAY($A3908)&lt;&gt;7),-M$5,0))^($A3908-$A3907)*(1+(F3908/F3907-1))</f>
        <v>24.317611645599094</v>
      </c>
      <c r="N3908" s="2"/>
      <c r="O3908" s="2">
        <f>O3907*(1-O$1+IF(AND(WEEKDAY($A3908)&lt;&gt;1,WEEKDAY($A3908)&lt;&gt;7),-O$5,0))^($A3908-$A3907)*(1+2*(G3908/G3907-1))</f>
        <v>1856.538140386403</v>
      </c>
      <c r="P3908" s="2"/>
      <c r="V3908">
        <f t="shared" si="178"/>
        <v>-4.5725078590102108E-2</v>
      </c>
    </row>
    <row r="3909" spans="1:22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f>IFERROR(VLOOKUP(A3909,SHORTVOL!$A$2:$E$10000,5,0),"")</f>
        <v>1263.57</v>
      </c>
      <c r="G3909">
        <f>IFERROR(VLOOKUP($A3909,LONGVOL!$A$2:$E$10000,5,0),"")</f>
        <v>405.6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 s="2">
        <f t="shared" si="177"/>
        <v>94.79525113574924</v>
      </c>
      <c r="L3909">
        <f>VLOOKUP(A3909,'VXX-IV'!A$1:C$4500,3,0)</f>
        <v>23.72</v>
      </c>
      <c r="M3909" s="2">
        <f>M3908*(1-M$1+IF(AND(WEEKDAY($A3909)&lt;&gt;1,WEEKDAY($A3909)&lt;&gt;7),-M$5,0))^($A3909-$A3908)*(1+(F3909/F3908-1))</f>
        <v>24.104064300563092</v>
      </c>
      <c r="N3909" s="2"/>
      <c r="O3909" s="2">
        <f>O3908*(1-O$1+IF(AND(WEEKDAY($A3909)&lt;&gt;1,WEEKDAY($A3909)&lt;&gt;7),-O$5,0))^($A3909-$A3908)*(1+2*(G3909/G3908-1))</f>
        <v>1888.4982387039981</v>
      </c>
      <c r="P3909" s="2"/>
      <c r="V3909">
        <f t="shared" si="178"/>
        <v>1.7214889165133584E-2</v>
      </c>
    </row>
    <row r="3910" spans="1:22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f>IFERROR(VLOOKUP(A3910,SHORTVOL!$A$2:$E$10000,5,0),"")</f>
        <v>1218.52</v>
      </c>
      <c r="G3910">
        <f>IFERROR(VLOOKUP($A3910,LONGVOL!$A$2:$E$10000,5,0),"")</f>
        <v>420.06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 s="2">
        <f t="shared" si="177"/>
        <v>97.709181737840282</v>
      </c>
      <c r="L3910">
        <f>VLOOKUP(A3910,'VXX-IV'!A$1:C$4500,3,0)</f>
        <v>24.45</v>
      </c>
      <c r="M3910" s="2">
        <f>M3909*(1-M$1+IF(AND(WEEKDAY($A3910)&lt;&gt;1,WEEKDAY($A3910)&lt;&gt;7),-M$5,0))^($A3910-$A3909)*(1+(F3910/F3909-1))</f>
        <v>23.242231427253071</v>
      </c>
      <c r="N3910" s="2"/>
      <c r="O3910" s="2">
        <f>O3909*(1-O$1+IF(AND(WEEKDAY($A3910)&lt;&gt;1,WEEKDAY($A3910)&lt;&gt;7),-O$5,0))^($A3910-$A3909)*(1+2*(G3910/G3909-1))</f>
        <v>2022.8660571228165</v>
      </c>
      <c r="P3910" s="2"/>
      <c r="V3910">
        <f t="shared" si="178"/>
        <v>7.1150618870065685E-2</v>
      </c>
    </row>
    <row r="3911" spans="1:22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f>IFERROR(VLOOKUP(A3911,SHORTVOL!$A$2:$E$10000,5,0),"")</f>
        <v>1261.42</v>
      </c>
      <c r="G3911">
        <f>IFERROR(VLOOKUP($A3911,LONGVOL!$A$2:$E$10000,5,0),"")</f>
        <v>405.27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 s="2">
        <f t="shared" si="177"/>
        <v>93.263380224377741</v>
      </c>
      <c r="L3911">
        <f>VLOOKUP(A3911,'VXX-IV'!A$1:C$4500,3,0)</f>
        <v>23.33</v>
      </c>
      <c r="M3911" s="2">
        <f>M3910*(1-M$1+IF(AND(WEEKDAY($A3911)&lt;&gt;1,WEEKDAY($A3911)&lt;&gt;7),-M$5,0))^($A3911-$A3910)*(1+(F3911/F3910-1))</f>
        <v>24.052899531864384</v>
      </c>
      <c r="N3911" s="2"/>
      <c r="O3911" s="2">
        <f>O3910*(1-O$1+IF(AND(WEEKDAY($A3911)&lt;&gt;1,WEEKDAY($A3911)&lt;&gt;7),-O$5,0))^($A3911-$A3910)*(1+2*(G3911/G3910-1))</f>
        <v>1879.6229943200919</v>
      </c>
      <c r="P3911" s="2"/>
      <c r="V3911">
        <f t="shared" si="178"/>
        <v>-7.0811936508768936E-2</v>
      </c>
    </row>
    <row r="3912" spans="1:22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f>IFERROR(VLOOKUP(A3912,SHORTVOL!$A$2:$E$10000,5,0),"")</f>
        <v>1209.3399999999999</v>
      </c>
      <c r="G3912">
        <f>IFERROR(VLOOKUP($A3912,LONGVOL!$A$2:$E$10000,5,0),"")</f>
        <v>422.01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 s="2">
        <f t="shared" si="177"/>
        <v>99.979562227666619</v>
      </c>
      <c r="L3912">
        <f>VLOOKUP(A3912,'VXX-IV'!A$1:C$4500,3,0)</f>
        <v>25.01</v>
      </c>
      <c r="M3912" s="2">
        <f>M3911*(1-M$1+IF(AND(WEEKDAY($A3912)&lt;&gt;1,WEEKDAY($A3912)&lt;&gt;7),-M$5,0))^($A3912-$A3911)*(1+(F3912/F3911-1))</f>
        <v>23.057399850549302</v>
      </c>
      <c r="N3912" s="2"/>
      <c r="O3912" s="2">
        <f>O3911*(1-O$1+IF(AND(WEEKDAY($A3912)&lt;&gt;1,WEEKDAY($A3912)&lt;&gt;7),-O$5,0))^($A3912-$A3911)*(1+2*(G3912/G3911-1))</f>
        <v>2034.6145264924155</v>
      </c>
      <c r="P3912" s="2"/>
      <c r="V3912">
        <f t="shared" si="178"/>
        <v>8.2458840225237751E-2</v>
      </c>
    </row>
    <row r="3913" spans="1:22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f>IFERROR(VLOOKUP(A3913,SHORTVOL!$A$2:$E$10000,5,0),"")</f>
        <v>1124.94</v>
      </c>
      <c r="G3913">
        <f>IFERROR(VLOOKUP($A3913,LONGVOL!$A$2:$E$10000,5,0),"")</f>
        <v>451.46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 s="2">
        <f t="shared" ref="K3913:K3976" si="179">K3912*$D3913/$D3912*(1-K$1)^($A3913-$A3912)</f>
        <v>106.18159066177108</v>
      </c>
      <c r="L3913">
        <f>VLOOKUP(A3913,'VXX-IV'!A$1:C$4500,3,0)</f>
        <v>26.57</v>
      </c>
      <c r="M3913" s="2">
        <f>M3912*(1-M$1+IF(AND(WEEKDAY($A3913)&lt;&gt;1,WEEKDAY($A3913)&lt;&gt;7),-M$5,0))^($A3913-$A3912)*(1+(F3913/F3912-1))</f>
        <v>21.445958491129087</v>
      </c>
      <c r="N3913" s="2"/>
      <c r="O3913" s="2">
        <f>O3912*(1-O$1+IF(AND(WEEKDAY($A3913)&lt;&gt;1,WEEKDAY($A3913)&lt;&gt;7),-O$5,0))^($A3913-$A3912)*(1+2*(G3913/G3912-1))</f>
        <v>2318.2588430069723</v>
      </c>
      <c r="P3913" s="2"/>
      <c r="V3913">
        <f t="shared" si="178"/>
        <v>0.13940936370072365</v>
      </c>
    </row>
    <row r="3914" spans="1:22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f>IFERROR(VLOOKUP(A3914,SHORTVOL!$A$2:$E$10000,5,0),"")</f>
        <v>1155.76</v>
      </c>
      <c r="G3914">
        <f>IFERROR(VLOOKUP($A3914,LONGVOL!$A$2:$E$10000,5,0),"")</f>
        <v>439.09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 s="2">
        <f t="shared" si="179"/>
        <v>101.25279462242774</v>
      </c>
      <c r="L3914">
        <f>VLOOKUP(A3914,'VXX-IV'!A$1:C$4500,3,0)</f>
        <v>25.33</v>
      </c>
      <c r="M3914" s="2">
        <f>M3913*(1-M$1+IF(AND(WEEKDAY($A3914)&lt;&gt;1,WEEKDAY($A3914)&lt;&gt;7),-M$5,0))^($A3914-$A3913)*(1+(F3914/F3913-1))</f>
        <v>22.031189691736945</v>
      </c>
      <c r="N3914" s="2"/>
      <c r="O3914" s="2">
        <f>O3913*(1-O$1+IF(AND(WEEKDAY($A3914)&lt;&gt;1,WEEKDAY($A3914)&lt;&gt;7),-O$5,0))^($A3914-$A3913)*(1+2*(G3914/G3913-1))</f>
        <v>2190.9091275933465</v>
      </c>
      <c r="P3914" s="2"/>
      <c r="V3914">
        <f t="shared" si="178"/>
        <v>-5.4933346117831516E-2</v>
      </c>
    </row>
    <row r="3915" spans="1:22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f>IFERROR(VLOOKUP(A3915,SHORTVOL!$A$2:$E$10000,5,0),"")</f>
        <v>1225.42</v>
      </c>
      <c r="G3915">
        <f>IFERROR(VLOOKUP($A3915,LONGVOL!$A$2:$E$10000,5,0),"")</f>
        <v>412.62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 s="2">
        <f t="shared" si="179"/>
        <v>96.196898498707696</v>
      </c>
      <c r="L3915">
        <f>VLOOKUP(A3915,'VXX-IV'!A$1:C$4500,3,0)</f>
        <v>24.07</v>
      </c>
      <c r="M3915" s="2">
        <f>M3914*(1-M$1+IF(AND(WEEKDAY($A3915)&lt;&gt;1,WEEKDAY($A3915)&lt;&gt;7),-M$5,0))^($A3915-$A3914)*(1+(F3915/F3914-1))</f>
        <v>23.356590290986734</v>
      </c>
      <c r="N3915" s="2"/>
      <c r="O3915" s="2">
        <f>O3914*(1-O$1+IF(AND(WEEKDAY($A3915)&lt;&gt;1,WEEKDAY($A3915)&lt;&gt;7),-O$5,0))^($A3915-$A3914)*(1+2*(G3915/G3914-1))</f>
        <v>1926.4847519576879</v>
      </c>
      <c r="P3915" s="2"/>
      <c r="V3915">
        <f t="shared" si="178"/>
        <v>-0.12069162171327552</v>
      </c>
    </row>
    <row r="3916" spans="1:22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f>IFERROR(VLOOKUP(A3916,SHORTVOL!$A$2:$E$10000,5,0),"")</f>
        <v>1217.48</v>
      </c>
      <c r="G3916">
        <f>IFERROR(VLOOKUP($A3916,LONGVOL!$A$2:$E$10000,5,0),"")</f>
        <v>415.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 s="2">
        <f t="shared" si="179"/>
        <v>97.189819559187583</v>
      </c>
      <c r="L3916">
        <f>VLOOKUP(A3916,'VXX-IV'!A$1:C$4500,3,0)</f>
        <v>24.32</v>
      </c>
      <c r="M3916" s="2">
        <f>M3915*(1-M$1+IF(AND(WEEKDAY($A3916)&lt;&gt;1,WEEKDAY($A3916)&lt;&gt;7),-M$5,0))^($A3916-$A3915)*(1+(F3916/F3915-1))</f>
        <v>23.197911081937857</v>
      </c>
      <c r="N3916" s="2"/>
      <c r="O3916" s="2">
        <f>O3915*(1-O$1+IF(AND(WEEKDAY($A3916)&lt;&gt;1,WEEKDAY($A3916)&lt;&gt;7),-O$5,0))^($A3916-$A3915)*(1+2*(G3916/G3915-1))</f>
        <v>1950.6841643493626</v>
      </c>
      <c r="P3916" s="2"/>
      <c r="V3916">
        <f t="shared" si="178"/>
        <v>1.2561434689313478E-2</v>
      </c>
    </row>
    <row r="3917" spans="1:22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f>IFERROR(VLOOKUP(A3917,SHORTVOL!$A$2:$E$10000,5,0),"")</f>
        <v>1130.07</v>
      </c>
      <c r="G3917">
        <f>IFERROR(VLOOKUP($A3917,LONGVOL!$A$2:$E$10000,5,0),"")</f>
        <v>445.1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 s="2">
        <f t="shared" si="179"/>
        <v>104.90025358536982</v>
      </c>
      <c r="L3917">
        <f>VLOOKUP(A3917,'VXX-IV'!A$1:C$4500,3,0)</f>
        <v>26.25</v>
      </c>
      <c r="M3917" s="2">
        <f>M3916*(1-M$1+IF(AND(WEEKDAY($A3917)&lt;&gt;1,WEEKDAY($A3917)&lt;&gt;7),-M$5,0))^($A3917-$A3916)*(1+(F3917/F3916-1))</f>
        <v>21.53012633041126</v>
      </c>
      <c r="N3917" s="2"/>
      <c r="O3917" s="2">
        <f>O3916*(1-O$1+IF(AND(WEEKDAY($A3917)&lt;&gt;1,WEEKDAY($A3917)&lt;&gt;7),-O$5,0))^($A3917-$A3916)*(1+2*(G3917/G3916-1))</f>
        <v>2230.5013667434018</v>
      </c>
      <c r="P3917" s="2"/>
      <c r="V3917">
        <f t="shared" si="178"/>
        <v>0.14344567280955522</v>
      </c>
    </row>
    <row r="3918" spans="1:22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f>IFERROR(VLOOKUP(A3918,SHORTVOL!$A$2:$E$10000,5,0),"")</f>
        <v>1166.52</v>
      </c>
      <c r="G3918">
        <f>IFERROR(VLOOKUP($A3918,LONGVOL!$A$2:$E$10000,5,0),"")</f>
        <v>430.76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 s="2">
        <f t="shared" si="179"/>
        <v>100.18270431701673</v>
      </c>
      <c r="L3918">
        <f>VLOOKUP(A3918,'VXX-IV'!A$1:C$4500,3,0)</f>
        <v>25.07</v>
      </c>
      <c r="M3918" s="2">
        <f>M3917*(1-M$1+IF(AND(WEEKDAY($A3918)&lt;&gt;1,WEEKDAY($A3918)&lt;&gt;7),-M$5,0))^($A3918-$A3917)*(1+(F3918/F3917-1))</f>
        <v>22.222228549069182</v>
      </c>
      <c r="N3918" s="2"/>
      <c r="O3918" s="2">
        <f>O3917*(1-O$1+IF(AND(WEEKDAY($A3918)&lt;&gt;1,WEEKDAY($A3918)&lt;&gt;7),-O$5,0))^($A3918-$A3917)*(1+2*(G3918/G3917-1))</f>
        <v>2086.2907125322117</v>
      </c>
      <c r="P3918" s="2"/>
      <c r="V3918">
        <f t="shared" si="178"/>
        <v>-6.4653918783175612E-2</v>
      </c>
    </row>
    <row r="3919" spans="1:22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f>IFERROR(VLOOKUP(A3919,SHORTVOL!$A$2:$E$10000,5,0),"")</f>
        <v>1197.3499999999999</v>
      </c>
      <c r="G3919">
        <f>IFERROR(VLOOKUP($A3919,LONGVOL!$A$2:$E$10000,5,0),"")</f>
        <v>419.37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 s="2">
        <f t="shared" si="179"/>
        <v>97.305826863984294</v>
      </c>
      <c r="L3919">
        <f>VLOOKUP(A3919,'VXX-IV'!A$1:C$4500,3,0)</f>
        <v>24.35</v>
      </c>
      <c r="M3919" s="2">
        <f>M3918*(1-M$1+IF(AND(WEEKDAY($A3919)&lt;&gt;1,WEEKDAY($A3919)&lt;&gt;7),-M$5,0))^($A3919-$A3918)*(1+(F3919/F3918-1))</f>
        <v>22.807134707170505</v>
      </c>
      <c r="N3919" s="2"/>
      <c r="O3919" s="2">
        <f>O3918*(1-O$1+IF(AND(WEEKDAY($A3919)&lt;&gt;1,WEEKDAY($A3919)&lt;&gt;7),-O$5,0))^($A3919-$A3918)*(1+2*(G3919/G3918-1))</f>
        <v>1975.6820248666788</v>
      </c>
      <c r="P3919" s="2"/>
      <c r="V3919">
        <f t="shared" si="178"/>
        <v>-5.3016910347687296E-2</v>
      </c>
    </row>
    <row r="3920" spans="1:22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f>IFERROR(VLOOKUP(A3920,SHORTVOL!$A$2:$E$10000,5,0),"")</f>
        <v>1272.21</v>
      </c>
      <c r="G3920">
        <f>IFERROR(VLOOKUP($A3920,LONGVOL!$A$2:$E$10000,5,0),"")</f>
        <v>393.15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 s="2">
        <f t="shared" si="179"/>
        <v>92.57210624211352</v>
      </c>
      <c r="L3920">
        <f>VLOOKUP(A3920,'VXX-IV'!A$1:C$4500,3,0)</f>
        <v>23.16</v>
      </c>
      <c r="M3920" s="2">
        <f>M3919*(1-M$1+IF(AND(WEEKDAY($A3920)&lt;&gt;1,WEEKDAY($A3920)&lt;&gt;7),-M$5,0))^($A3920-$A3919)*(1+(F3920/F3919-1))</f>
        <v>24.230512640812076</v>
      </c>
      <c r="N3920" s="2"/>
      <c r="O3920" s="2">
        <f>O3919*(1-O$1+IF(AND(WEEKDAY($A3920)&lt;&gt;1,WEEKDAY($A3920)&lt;&gt;7),-O$5,0))^($A3920-$A3919)*(1+2*(G3920/G3919-1))</f>
        <v>1728.3895360947704</v>
      </c>
      <c r="P3920" s="2"/>
      <c r="V3920">
        <f t="shared" si="178"/>
        <v>-0.12516816251774932</v>
      </c>
    </row>
    <row r="3921" spans="1:22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f>IFERROR(VLOOKUP(A3921,SHORTVOL!$A$2:$E$10000,5,0),"")</f>
        <v>1306.1300000000001</v>
      </c>
      <c r="G3921">
        <f>IFERROR(VLOOKUP($A3921,LONGVOL!$A$2:$E$10000,5,0),"")</f>
        <v>382.67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 s="2">
        <f t="shared" si="179"/>
        <v>88.403837718555181</v>
      </c>
      <c r="L3921">
        <f>VLOOKUP(A3921,'VXX-IV'!A$1:C$4500,3,0)</f>
        <v>22.12</v>
      </c>
      <c r="M3921" s="2">
        <f>M3920*(1-M$1+IF(AND(WEEKDAY($A3921)&lt;&gt;1,WEEKDAY($A3921)&lt;&gt;7),-M$5,0))^($A3921-$A3920)*(1+(F3921/F3920-1))</f>
        <v>24.868681921722558</v>
      </c>
      <c r="N3921" s="2"/>
      <c r="O3921" s="2">
        <f>O3920*(1-O$1+IF(AND(WEEKDAY($A3921)&lt;&gt;1,WEEKDAY($A3921)&lt;&gt;7),-O$5,0))^($A3921-$A3920)*(1+2*(G3921/G3920-1))</f>
        <v>1635.5514267502931</v>
      </c>
      <c r="P3921" s="2"/>
      <c r="V3921">
        <f t="shared" si="178"/>
        <v>-5.3713649270430874E-2</v>
      </c>
    </row>
    <row r="3922" spans="1:22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f>IFERROR(VLOOKUP(A3922,SHORTVOL!$A$2:$E$10000,5,0),"")</f>
        <v>1350.75</v>
      </c>
      <c r="G3922">
        <f>IFERROR(VLOOKUP($A3922,LONGVOL!$A$2:$E$10000,5,0),"")</f>
        <v>369.6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 s="2">
        <f t="shared" si="179"/>
        <v>85.975155231168628</v>
      </c>
      <c r="L3922">
        <f>VLOOKUP(A3922,'VXX-IV'!A$1:C$4500,3,0)</f>
        <v>21.51</v>
      </c>
      <c r="M3922" s="2">
        <f>M3921*(1-M$1+IF(AND(WEEKDAY($A3922)&lt;&gt;1,WEEKDAY($A3922)&lt;&gt;7),-M$5,0))^($A3922-$A3921)*(1+(F3922/F3921-1))</f>
        <v>25.715532838418273</v>
      </c>
      <c r="N3922" s="2"/>
      <c r="O3922" s="2">
        <f>O3921*(1-O$1+IF(AND(WEEKDAY($A3922)&lt;&gt;1,WEEKDAY($A3922)&lt;&gt;7),-O$5,0))^($A3922-$A3921)*(1+2*(G3922/G3921-1))</f>
        <v>1523.6127052007948</v>
      </c>
      <c r="P3922" s="2"/>
      <c r="V3922">
        <f t="shared" si="178"/>
        <v>-6.8440967198390879E-2</v>
      </c>
    </row>
    <row r="3923" spans="1:22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f>IFERROR(VLOOKUP(A3923,SHORTVOL!$A$2:$E$10000,5,0),"")</f>
        <v>1364.31</v>
      </c>
      <c r="G3923">
        <f>IFERROR(VLOOKUP($A3923,LONGVOL!$A$2:$E$10000,5,0),"")</f>
        <v>365.89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 s="2">
        <f t="shared" si="179"/>
        <v>85.212977414441667</v>
      </c>
      <c r="L3923">
        <f>VLOOKUP(A3923,'VXX-IV'!A$1:C$4500,3,0)</f>
        <v>21.32</v>
      </c>
      <c r="M3923" s="2">
        <f>M3922*(1-M$1+IF(AND(WEEKDAY($A3923)&lt;&gt;1,WEEKDAY($A3923)&lt;&gt;7),-M$5,0))^($A3923-$A3922)*(1+(F3923/F3922-1))</f>
        <v>25.97094796968549</v>
      </c>
      <c r="N3923" s="2"/>
      <c r="O3923" s="2">
        <f>O3922*(1-O$1+IF(AND(WEEKDAY($A3923)&lt;&gt;1,WEEKDAY($A3923)&lt;&gt;7),-O$5,0))^($A3923-$A3922)*(1+2*(G3923/G3922-1))</f>
        <v>1492.814366196405</v>
      </c>
      <c r="P3923" s="2"/>
      <c r="V3923">
        <f t="shared" si="178"/>
        <v>-2.0214020859278037E-2</v>
      </c>
    </row>
    <row r="3924" spans="1:22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f>IFERROR(VLOOKUP(A3924,SHORTVOL!$A$2:$E$10000,5,0),"")</f>
        <v>1375</v>
      </c>
      <c r="G3924">
        <f>IFERROR(VLOOKUP($A3924,LONGVOL!$A$2:$E$10000,5,0),"")</f>
        <v>363.02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 s="2">
        <f t="shared" si="179"/>
        <v>84.472325894382422</v>
      </c>
      <c r="L3924">
        <f>VLOOKUP(A3924,'VXX-IV'!A$1:C$4500,3,0)</f>
        <v>21.13</v>
      </c>
      <c r="M3924" s="2">
        <f>M3923*(1-M$1+IF(AND(WEEKDAY($A3924)&lt;&gt;1,WEEKDAY($A3924)&lt;&gt;7),-M$5,0))^($A3924-$A3923)*(1+(F3924/F3923-1))</f>
        <v>26.171681495734781</v>
      </c>
      <c r="N3924" s="2"/>
      <c r="O3924" s="2">
        <f>O3923*(1-O$1+IF(AND(WEEKDAY($A3924)&lt;&gt;1,WEEKDAY($A3924)&lt;&gt;7),-O$5,0))^($A3924-$A3923)*(1+2*(G3924/G3923-1))</f>
        <v>1469.1881046247267</v>
      </c>
      <c r="P3924" s="2"/>
      <c r="V3924">
        <f t="shared" si="178"/>
        <v>-1.582665742417555E-2</v>
      </c>
    </row>
    <row r="3925" spans="1:22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f>IFERROR(VLOOKUP(A3925,SHORTVOL!$A$2:$E$10000,5,0),"")</f>
        <v>1375.17</v>
      </c>
      <c r="G3925">
        <f>IFERROR(VLOOKUP($A3925,LONGVOL!$A$2:$E$10000,5,0),"")</f>
        <v>362.98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 s="2">
        <f t="shared" si="179"/>
        <v>84.981555993885294</v>
      </c>
      <c r="L3925">
        <f>VLOOKUP(A3925,'VXX-IV'!A$1:C$4500,3,0)</f>
        <v>21.26</v>
      </c>
      <c r="M3925" s="2">
        <f>M3924*(1-M$1+IF(AND(WEEKDAY($A3925)&lt;&gt;1,WEEKDAY($A3925)&lt;&gt;7),-M$5,0))^($A3925-$A3924)*(1+(F3925/F3924-1))</f>
        <v>26.17215635133423</v>
      </c>
      <c r="N3925" s="2"/>
      <c r="O3925" s="2">
        <f>O3924*(1-O$1+IF(AND(WEEKDAY($A3925)&lt;&gt;1,WEEKDAY($A3925)&lt;&gt;7),-O$5,0))^($A3925-$A3924)*(1+2*(G3925/G3924-1))</f>
        <v>1468.6570837301033</v>
      </c>
      <c r="P3925" s="2"/>
      <c r="V3925">
        <f t="shared" si="178"/>
        <v>-3.614383297495527E-4</v>
      </c>
    </row>
    <row r="3926" spans="1:22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f>IFERROR(VLOOKUP(A3926,SHORTVOL!$A$2:$E$10000,5,0),"")</f>
        <v>1407.83</v>
      </c>
      <c r="G3926">
        <f>IFERROR(VLOOKUP($A3926,LONGVOL!$A$2:$E$10000,5,0),"")</f>
        <v>354.36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 s="2">
        <f t="shared" si="179"/>
        <v>82.130403224421798</v>
      </c>
      <c r="L3926">
        <f>VLOOKUP(A3926,'VXX-IV'!A$1:C$4500,3,0)</f>
        <v>20.55</v>
      </c>
      <c r="M3926" s="2">
        <f>M3925*(1-M$1+IF(AND(WEEKDAY($A3926)&lt;&gt;1,WEEKDAY($A3926)&lt;&gt;7),-M$5,0))^($A3926-$A3925)*(1+(F3926/F3925-1))</f>
        <v>26.785261920365802</v>
      </c>
      <c r="N3926" s="2"/>
      <c r="O3926" s="2">
        <f>O3925*(1-O$1+IF(AND(WEEKDAY($A3926)&lt;&gt;1,WEEKDAY($A3926)&lt;&gt;7),-O$5,0))^($A3926-$A3925)*(1+2*(G3926/G3925-1))</f>
        <v>1398.3100892373611</v>
      </c>
      <c r="P3926" s="2"/>
      <c r="V3926">
        <f t="shared" si="178"/>
        <v>-4.7898856221817665E-2</v>
      </c>
    </row>
    <row r="3927" spans="1:22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f>IFERROR(VLOOKUP(A3927,SHORTVOL!$A$2:$E$10000,5,0),"")</f>
        <v>1391.62</v>
      </c>
      <c r="G3927">
        <f>IFERROR(VLOOKUP($A3927,LONGVOL!$A$2:$E$10000,5,0),"")</f>
        <v>358.43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 s="2">
        <f t="shared" si="179"/>
        <v>84.11217048695454</v>
      </c>
      <c r="L3927">
        <f>VLOOKUP(A3927,'VXX-IV'!A$1:C$4500,3,0)</f>
        <v>21.04</v>
      </c>
      <c r="M3927" s="2">
        <f>M3926*(1-M$1+IF(AND(WEEKDAY($A3927)&lt;&gt;1,WEEKDAY($A3927)&lt;&gt;7),-M$5,0))^($A3927-$A3926)*(1+(F3927/F3926-1))</f>
        <v>26.474058982219983</v>
      </c>
      <c r="N3927" s="2"/>
      <c r="O3927" s="2">
        <f>O3926*(1-O$1+IF(AND(WEEKDAY($A3927)&lt;&gt;1,WEEKDAY($A3927)&lt;&gt;7),-O$5,0))^($A3927-$A3926)*(1+2*(G3927/G3926-1))</f>
        <v>1430.2288283623022</v>
      </c>
      <c r="P3927" s="2"/>
      <c r="V3927">
        <f t="shared" si="178"/>
        <v>2.282665295102726E-2</v>
      </c>
    </row>
    <row r="3928" spans="1:22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f>IFERROR(VLOOKUP(A3928,SHORTVOL!$A$2:$E$10000,5,0),"")</f>
        <v>1398.33</v>
      </c>
      <c r="G3928">
        <f>IFERROR(VLOOKUP($A3928,LONGVOL!$A$2:$E$10000,5,0),"")</f>
        <v>356.71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 s="2">
        <f t="shared" si="179"/>
        <v>82.653039407699652</v>
      </c>
      <c r="L3928">
        <f>VLOOKUP(A3928,'VXX-IV'!A$1:C$4500,3,0)</f>
        <v>20.68</v>
      </c>
      <c r="M3928" s="2">
        <f>M3927*(1-M$1+IF(AND(WEEKDAY($A3928)&lt;&gt;1,WEEKDAY($A3928)&lt;&gt;7),-M$5,0))^($A3928-$A3927)*(1+(F3928/F3927-1))</f>
        <v>26.598903510370747</v>
      </c>
      <c r="N3928" s="2"/>
      <c r="O3928" s="2">
        <f>O3927*(1-O$1+IF(AND(WEEKDAY($A3928)&lt;&gt;1,WEEKDAY($A3928)&lt;&gt;7),-O$5,0))^($A3928-$A3927)*(1+2*(G3928/G3927-1))</f>
        <v>1416.3024719129739</v>
      </c>
      <c r="P3928" s="2"/>
      <c r="V3928">
        <f t="shared" si="178"/>
        <v>-9.7371526661749197E-3</v>
      </c>
    </row>
    <row r="3929" spans="1:22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f>IFERROR(VLOOKUP(A3929,SHORTVOL!$A$2:$E$10000,5,0),"")</f>
        <v>1424.33</v>
      </c>
      <c r="G3929">
        <f>IFERROR(VLOOKUP($A3929,LONGVOL!$A$2:$E$10000,5,0),"")</f>
        <v>350.07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 s="2">
        <f t="shared" si="179"/>
        <v>82.021872222304907</v>
      </c>
      <c r="L3929">
        <f>VLOOKUP(A3929,'VXX-IV'!A$1:C$4500,3,0)</f>
        <v>20.52</v>
      </c>
      <c r="M3929" s="2">
        <f>M3928*(1-M$1+IF(AND(WEEKDAY($A3929)&lt;&gt;1,WEEKDAY($A3929)&lt;&gt;7),-M$5,0))^($A3929-$A3928)*(1+(F3929/F3928-1))</f>
        <v>27.090615293160372</v>
      </c>
      <c r="N3929" s="2"/>
      <c r="O3929" s="2">
        <f>O3928*(1-O$1+IF(AND(WEEKDAY($A3929)&lt;&gt;1,WEEKDAY($A3929)&lt;&gt;7),-O$5,0))^($A3929-$A3928)*(1+2*(G3929/G3928-1))</f>
        <v>1363.3823800314992</v>
      </c>
      <c r="P3929" s="2"/>
      <c r="V3929">
        <f t="shared" si="178"/>
        <v>-3.7364964709830972E-2</v>
      </c>
    </row>
    <row r="3930" spans="1:22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f>IFERROR(VLOOKUP(A3930,SHORTVOL!$A$2:$E$10000,5,0),"")</f>
        <v>1469.23</v>
      </c>
      <c r="G3930">
        <f>IFERROR(VLOOKUP($A3930,LONGVOL!$A$2:$E$10000,5,0),"")</f>
        <v>339.04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 s="2">
        <f t="shared" si="179"/>
        <v>79.368811659519906</v>
      </c>
      <c r="L3930">
        <f>VLOOKUP(A3930,'VXX-IV'!A$1:C$4500,3,0)</f>
        <v>19.86</v>
      </c>
      <c r="M3930" s="2">
        <f>M3929*(1-M$1+IF(AND(WEEKDAY($A3930)&lt;&gt;1,WEEKDAY($A3930)&lt;&gt;7),-M$5,0))^($A3930-$A3929)*(1+(F3930/F3929-1))</f>
        <v>27.941661256632809</v>
      </c>
      <c r="N3930" s="2"/>
      <c r="O3930" s="2">
        <f>O3929*(1-O$1+IF(AND(WEEKDAY($A3930)&lt;&gt;1,WEEKDAY($A3930)&lt;&gt;7),-O$5,0))^($A3930-$A3929)*(1+2*(G3930/G3929-1))</f>
        <v>1277.287273862275</v>
      </c>
      <c r="P3930" s="2"/>
      <c r="V3930">
        <f t="shared" si="178"/>
        <v>-6.3148172831187011E-2</v>
      </c>
    </row>
    <row r="3931" spans="1:22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f>IFERROR(VLOOKUP(A3931,SHORTVOL!$A$2:$E$10000,5,0),"")</f>
        <v>1458.1</v>
      </c>
      <c r="G3931">
        <f>IFERROR(VLOOKUP($A3931,LONGVOL!$A$2:$E$10000,5,0),"")</f>
        <v>341.61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 s="2">
        <f t="shared" si="179"/>
        <v>80.212067859523287</v>
      </c>
      <c r="L3931">
        <f>VLOOKUP(A3931,'VXX-IV'!A$1:C$4500,3,0)</f>
        <v>20.07</v>
      </c>
      <c r="M3931" s="2">
        <f>M3930*(1-M$1+IF(AND(WEEKDAY($A3931)&lt;&gt;1,WEEKDAY($A3931)&lt;&gt;7),-M$5,0))^($A3931-$A3930)*(1+(F3931/F3930-1))</f>
        <v>27.721218182354409</v>
      </c>
      <c r="N3931" s="2"/>
      <c r="O3931" s="2">
        <f>O3930*(1-O$1+IF(AND(WEEKDAY($A3931)&lt;&gt;1,WEEKDAY($A3931)&lt;&gt;7),-O$5,0))^($A3931-$A3930)*(1+2*(G3931/G3930-1))</f>
        <v>1296.1027484334707</v>
      </c>
      <c r="P3931" s="2"/>
      <c r="V3931">
        <f t="shared" si="178"/>
        <v>1.4730808766536319E-2</v>
      </c>
    </row>
    <row r="3932" spans="1:22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f>IFERROR(VLOOKUP(A3932,SHORTVOL!$A$2:$E$10000,5,0),"")</f>
        <v>1454.72</v>
      </c>
      <c r="G3932">
        <f>IFERROR(VLOOKUP($A3932,LONGVOL!$A$2:$E$10000,5,0),"")</f>
        <v>342.4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 s="2">
        <f t="shared" si="179"/>
        <v>79.736320839611352</v>
      </c>
      <c r="L3932">
        <f>VLOOKUP(A3932,'VXX-IV'!A$1:C$4500,3,0)</f>
        <v>19.95</v>
      </c>
      <c r="M3932" s="2">
        <f>M3931*(1-M$1+IF(AND(WEEKDAY($A3932)&lt;&gt;1,WEEKDAY($A3932)&lt;&gt;7),-M$5,0))^($A3932-$A3931)*(1+(F3932/F3931-1))</f>
        <v>27.654040796553282</v>
      </c>
      <c r="N3932" s="2"/>
      <c r="O3932" s="2">
        <f>O3931*(1-O$1+IF(AND(WEEKDAY($A3932)&lt;&gt;1,WEEKDAY($A3932)&lt;&gt;7),-O$5,0))^($A3932-$A3931)*(1+2*(G3932/G3931-1))</f>
        <v>1301.9137069819433</v>
      </c>
      <c r="P3932" s="2"/>
      <c r="V3932">
        <f t="shared" si="178"/>
        <v>4.4834088620644419E-3</v>
      </c>
    </row>
    <row r="3933" spans="1:22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f>IFERROR(VLOOKUP(A3933,SHORTVOL!$A$2:$E$10000,5,0),"")</f>
        <v>1490.82</v>
      </c>
      <c r="G3933">
        <f>IFERROR(VLOOKUP($A3933,LONGVOL!$A$2:$E$10000,5,0),"")</f>
        <v>333.9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 s="2">
        <f t="shared" si="179"/>
        <v>77.161863041665868</v>
      </c>
      <c r="L3933">
        <f>VLOOKUP(A3933,'VXX-IV'!A$1:C$4500,3,0)</f>
        <v>19.309999999999999</v>
      </c>
      <c r="M3933" s="2">
        <f>M3932*(1-M$1+IF(AND(WEEKDAY($A3933)&lt;&gt;1,WEEKDAY($A3933)&lt;&gt;7),-M$5,0))^($A3933-$A3932)*(1+(F3933/F3932-1))</f>
        <v>28.337307851791177</v>
      </c>
      <c r="N3933" s="2"/>
      <c r="O3933" s="2">
        <f>O3932*(1-O$1+IF(AND(WEEKDAY($A3933)&lt;&gt;1,WEEKDAY($A3933)&lt;&gt;7),-O$5,0))^($A3933-$A3932)*(1+2*(G3933/G3932-1))</f>
        <v>1237.0997254821677</v>
      </c>
      <c r="P3933" s="2"/>
      <c r="V3933">
        <f t="shared" si="178"/>
        <v>-4.978362325566521E-2</v>
      </c>
    </row>
    <row r="3934" spans="1:22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f>IFERROR(VLOOKUP(A3934,SHORTVOL!$A$2:$E$10000,5,0),"")</f>
        <v>1457.68</v>
      </c>
      <c r="G3934">
        <f>IFERROR(VLOOKUP($A3934,LONGVOL!$A$2:$E$10000,5,0),"")</f>
        <v>341.33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 s="2">
        <f t="shared" si="179"/>
        <v>78.535520069614449</v>
      </c>
      <c r="L3934">
        <f>VLOOKUP(A3934,'VXX-IV'!A$1:C$4500,3,0)</f>
        <v>19.649999999999999</v>
      </c>
      <c r="M3934" s="2">
        <f>M3933*(1-M$1+IF(AND(WEEKDAY($A3934)&lt;&gt;1,WEEKDAY($A3934)&lt;&gt;7),-M$5,0))^($A3934-$A3933)*(1+(F3934/F3933-1))</f>
        <v>27.704464588936549</v>
      </c>
      <c r="N3934" s="2"/>
      <c r="O3934" s="2">
        <f>O3933*(1-O$1+IF(AND(WEEKDAY($A3934)&lt;&gt;1,WEEKDAY($A3934)&lt;&gt;7),-O$5,0))^($A3934-$A3933)*(1+2*(G3934/G3933-1))</f>
        <v>1291.9737176107221</v>
      </c>
      <c r="P3934" s="2"/>
      <c r="V3934">
        <f t="shared" si="178"/>
        <v>4.4356967347290333E-2</v>
      </c>
    </row>
    <row r="3935" spans="1:22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f>IFERROR(VLOOKUP(A3935,SHORTVOL!$A$2:$E$10000,5,0),"")</f>
        <v>1534.04</v>
      </c>
      <c r="G3935">
        <f>IFERROR(VLOOKUP($A3935,LONGVOL!$A$2:$E$10000,5,0),"")</f>
        <v>323.44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 s="2">
        <f t="shared" si="179"/>
        <v>75.449167709194242</v>
      </c>
      <c r="L3935">
        <f>VLOOKUP(A3935,'VXX-IV'!A$1:C$4500,3,0)</f>
        <v>18.88</v>
      </c>
      <c r="M3935" s="2">
        <f>M3934*(1-M$1+IF(AND(WEEKDAY($A3935)&lt;&gt;1,WEEKDAY($A3935)&lt;&gt;7),-M$5,0))^($A3935-$A3934)*(1+(F3935/F3934-1))</f>
        <v>29.152676861139877</v>
      </c>
      <c r="N3935" s="2"/>
      <c r="O3935" s="2">
        <f>O3934*(1-O$1+IF(AND(WEEKDAY($A3935)&lt;&gt;1,WEEKDAY($A3935)&lt;&gt;7),-O$5,0))^($A3935-$A3934)*(1+2*(G3935/G3934-1))</f>
        <v>1156.3790760839172</v>
      </c>
      <c r="P3935" s="2"/>
      <c r="V3935">
        <f t="shared" si="178"/>
        <v>-0.10495154791350036</v>
      </c>
    </row>
    <row r="3936" spans="1:22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f>IFERROR(VLOOKUP(A3936,SHORTVOL!$A$2:$E$10000,5,0),"")</f>
        <v>1530.56</v>
      </c>
      <c r="G3936">
        <f>IFERROR(VLOOKUP($A3936,LONGVOL!$A$2:$E$10000,5,0),"")</f>
        <v>324.18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 s="2">
        <f t="shared" si="179"/>
        <v>75.933713824568315</v>
      </c>
      <c r="L3936">
        <f>VLOOKUP(A3936,'VXX-IV'!A$1:C$4500,3,0)</f>
        <v>19</v>
      </c>
      <c r="M3936" s="2">
        <f>M3935*(1-M$1+IF(AND(WEEKDAY($A3936)&lt;&gt;1,WEEKDAY($A3936)&lt;&gt;7),-M$5,0))^($A3936-$A3935)*(1+(F3936/F3935-1))</f>
        <v>29.07734031144053</v>
      </c>
      <c r="N3936" s="2"/>
      <c r="O3936" s="2">
        <f>O3935*(1-O$1+IF(AND(WEEKDAY($A3936)&lt;&gt;1,WEEKDAY($A3936)&lt;&gt;7),-O$5,0))^($A3936-$A3935)*(1+2*(G3936/G3935-1))</f>
        <v>1161.1787956709127</v>
      </c>
      <c r="P3936" s="2"/>
      <c r="V3936">
        <f t="shared" si="178"/>
        <v>4.1506454814539406E-3</v>
      </c>
    </row>
    <row r="3937" spans="1:22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f>IFERROR(VLOOKUP(A3937,SHORTVOL!$A$2:$E$10000,5,0),"")</f>
        <v>1506.27</v>
      </c>
      <c r="G3937">
        <f>IFERROR(VLOOKUP($A3937,LONGVOL!$A$2:$E$10000,5,0),"")</f>
        <v>329.32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 s="2">
        <f t="shared" si="179"/>
        <v>77.535333136246095</v>
      </c>
      <c r="L3937">
        <f>VLOOKUP(A3937,'VXX-IV'!A$1:C$4500,3,0)</f>
        <v>19.399999999999999</v>
      </c>
      <c r="M3937" s="2">
        <f>M3936*(1-M$1+IF(AND(WEEKDAY($A3937)&lt;&gt;1,WEEKDAY($A3937)&lt;&gt;7),-M$5,0))^($A3937-$A3936)*(1+(F3937/F3936-1))</f>
        <v>28.612864289900678</v>
      </c>
      <c r="N3937" s="2"/>
      <c r="O3937" s="2">
        <f>O3936*(1-O$1+IF(AND(WEEKDAY($A3937)&lt;&gt;1,WEEKDAY($A3937)&lt;&gt;7),-O$5,0))^($A3937-$A3936)*(1+2*(G3937/G3936-1))</f>
        <v>1197.8316456631494</v>
      </c>
      <c r="P3937" s="2"/>
      <c r="V3937">
        <f t="shared" si="178"/>
        <v>3.1565207811997009E-2</v>
      </c>
    </row>
    <row r="3938" spans="1:22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f>IFERROR(VLOOKUP(A3938,SHORTVOL!$A$2:$E$10000,5,0),"")</f>
        <v>1501.06</v>
      </c>
      <c r="G3938">
        <f>IFERROR(VLOOKUP($A3938,LONGVOL!$A$2:$E$10000,5,0),"")</f>
        <v>330.46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 s="2">
        <f t="shared" si="179"/>
        <v>76.321997100357066</v>
      </c>
      <c r="L3938">
        <f>VLOOKUP(A3938,'VXX-IV'!A$1:C$4500,3,0)</f>
        <v>19.100000000000001</v>
      </c>
      <c r="M3938" s="2">
        <f>M3937*(1-M$1+IF(AND(WEEKDAY($A3938)&lt;&gt;1,WEEKDAY($A3938)&lt;&gt;7),-M$5,0))^($A3938-$A3937)*(1+(F3938/F3937-1))</f>
        <v>28.510888332088129</v>
      </c>
      <c r="N3938" s="2"/>
      <c r="O3938" s="2">
        <f>O3937*(1-O$1+IF(AND(WEEKDAY($A3938)&lt;&gt;1,WEEKDAY($A3938)&lt;&gt;7),-O$5,0))^($A3938-$A3937)*(1+2*(G3938/G3937-1))</f>
        <v>1205.954482803485</v>
      </c>
      <c r="P3938" s="2"/>
      <c r="V3938">
        <f t="shared" si="178"/>
        <v>6.7812844732773048E-3</v>
      </c>
    </row>
    <row r="3939" spans="1:22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f>IFERROR(VLOOKUP(A3939,SHORTVOL!$A$2:$E$10000,5,0),"")</f>
        <v>1516.4</v>
      </c>
      <c r="G3939">
        <f>IFERROR(VLOOKUP($A3939,LONGVOL!$A$2:$E$10000,5,0),"")</f>
        <v>327.08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 s="2">
        <f t="shared" si="179"/>
        <v>75.597582188382731</v>
      </c>
      <c r="L3939">
        <f>VLOOKUP(A3939,'VXX-IV'!A$1:C$4500,3,0)</f>
        <v>18.91</v>
      </c>
      <c r="M3939" s="2">
        <f>M3938*(1-M$1+IF(AND(WEEKDAY($A3939)&lt;&gt;1,WEEKDAY($A3939)&lt;&gt;7),-M$5,0))^($A3939-$A3938)*(1+(F3939/F3938-1))</f>
        <v>28.799215739230231</v>
      </c>
      <c r="N3939" s="2"/>
      <c r="O3939" s="2">
        <f>O3938*(1-O$1+IF(AND(WEEKDAY($A3939)&lt;&gt;1,WEEKDAY($A3939)&lt;&gt;7),-O$5,0))^($A3939-$A3938)*(1+2*(G3939/G3938-1))</f>
        <v>1181.1184011325834</v>
      </c>
      <c r="P3939" s="2"/>
      <c r="V3939">
        <f t="shared" si="178"/>
        <v>-2.059454318140197E-2</v>
      </c>
    </row>
    <row r="3940" spans="1:22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f>IFERROR(VLOOKUP(A3940,SHORTVOL!$A$2:$E$10000,5,0),"")</f>
        <v>1549.73</v>
      </c>
      <c r="G3940">
        <f>IFERROR(VLOOKUP($A3940,LONGVOL!$A$2:$E$10000,5,0),"")</f>
        <v>319.89999999999998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 s="2">
        <f t="shared" si="179"/>
        <v>74.567145990634174</v>
      </c>
      <c r="L3940">
        <f>VLOOKUP(A3940,'VXX-IV'!A$1:C$4500,3,0)</f>
        <v>18.66</v>
      </c>
      <c r="M3940" s="2">
        <f>M3939*(1-M$1+IF(AND(WEEKDAY($A3940)&lt;&gt;1,WEEKDAY($A3940)&lt;&gt;7),-M$5,0))^($A3940-$A3939)*(1+(F3940/F3939-1))</f>
        <v>29.429109043276636</v>
      </c>
      <c r="N3940" s="2"/>
      <c r="O3940" s="2">
        <f>O3939*(1-O$1+IF(AND(WEEKDAY($A3940)&lt;&gt;1,WEEKDAY($A3940)&lt;&gt;7),-O$5,0))^($A3940-$A3939)*(1+2*(G3940/G3939-1))</f>
        <v>1129.1036789663665</v>
      </c>
      <c r="P3940" s="2"/>
      <c r="V3940">
        <f t="shared" si="178"/>
        <v>-4.4038533407268488E-2</v>
      </c>
    </row>
    <row r="3941" spans="1:22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f>IFERROR(VLOOKUP(A3941,SHORTVOL!$A$2:$E$10000,5,0),"")</f>
        <v>1553.06</v>
      </c>
      <c r="G3941">
        <f>IFERROR(VLOOKUP($A3941,LONGVOL!$A$2:$E$10000,5,0),"")</f>
        <v>319.20999999999998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 s="2">
        <f t="shared" si="179"/>
        <v>73.611141384928217</v>
      </c>
      <c r="L3941">
        <f>VLOOKUP(A3941,'VXX-IV'!A$1:C$4500,3,0)</f>
        <v>18.420000000000002</v>
      </c>
      <c r="M3941" s="2">
        <f>M3940*(1-M$1+IF(AND(WEEKDAY($A3941)&lt;&gt;1,WEEKDAY($A3941)&lt;&gt;7),-M$5,0))^($A3941-$A3940)*(1+(F3941/F3940-1))</f>
        <v>29.483013651867438</v>
      </c>
      <c r="N3941" s="2"/>
      <c r="O3941" s="2">
        <f>O3940*(1-O$1+IF(AND(WEEKDAY($A3941)&lt;&gt;1,WEEKDAY($A3941)&lt;&gt;7),-O$5,0))^($A3941-$A3940)*(1+2*(G3941/G3940-1))</f>
        <v>1123.7570904472366</v>
      </c>
      <c r="P3941" s="2"/>
      <c r="V3941">
        <f t="shared" si="178"/>
        <v>-4.7352502863372559E-3</v>
      </c>
    </row>
    <row r="3942" spans="1:22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f>IFERROR(VLOOKUP(A3942,SHORTVOL!$A$2:$E$10000,5,0),"")</f>
        <v>1578.25</v>
      </c>
      <c r="G3942">
        <f>IFERROR(VLOOKUP($A3942,LONGVOL!$A$2:$E$10000,5,0),"")</f>
        <v>314.029999999999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 s="2">
        <f t="shared" si="179"/>
        <v>73.383152821903465</v>
      </c>
      <c r="L3942">
        <f>VLOOKUP(A3942,'VXX-IV'!A$1:C$4500,3,0)</f>
        <v>18.36</v>
      </c>
      <c r="M3942" s="2">
        <f>M3941*(1-M$1+IF(AND(WEEKDAY($A3942)&lt;&gt;1,WEEKDAY($A3942)&lt;&gt;7),-M$5,0))^($A3942-$A3941)*(1+(F3942/F3941-1))</f>
        <v>29.958055820086553</v>
      </c>
      <c r="N3942" s="2"/>
      <c r="O3942" s="2">
        <f>O3941*(1-O$1+IF(AND(WEEKDAY($A3942)&lt;&gt;1,WEEKDAY($A3942)&lt;&gt;7),-O$5,0))^($A3942-$A3941)*(1+2*(G3942/G3941-1))</f>
        <v>1087.1320036919421</v>
      </c>
      <c r="P3942" s="2"/>
      <c r="V3942">
        <f t="shared" si="178"/>
        <v>-3.2591640192204063E-2</v>
      </c>
    </row>
    <row r="3943" spans="1:22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f>IFERROR(VLOOKUP(A3943,SHORTVOL!$A$2:$E$10000,5,0),"")</f>
        <v>1571.68</v>
      </c>
      <c r="G3943">
        <f>IFERROR(VLOOKUP($A3943,LONGVOL!$A$2:$E$10000,5,0),"")</f>
        <v>315.3399999999999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 s="2">
        <f t="shared" si="179"/>
        <v>73.479635109188095</v>
      </c>
      <c r="L3943">
        <f>VLOOKUP(A3943,'VXX-IV'!A$1:C$4500,3,0)</f>
        <v>18.38</v>
      </c>
      <c r="M3943" s="2">
        <f>M3942*(1-M$1+IF(AND(WEEKDAY($A3943)&lt;&gt;1,WEEKDAY($A3943)&lt;&gt;7),-M$5,0))^($A3943-$A3942)*(1+(F3943/F3942-1))</f>
        <v>29.83019846441395</v>
      </c>
      <c r="N3943" s="2"/>
      <c r="O3943" s="2">
        <f>O3942*(1-O$1+IF(AND(WEEKDAY($A3943)&lt;&gt;1,WEEKDAY($A3943)&lt;&gt;7),-O$5,0))^($A3943-$A3942)*(1+2*(G3943/G3942-1))</f>
        <v>1096.0474415517638</v>
      </c>
      <c r="P3943" s="2"/>
      <c r="V3943">
        <f t="shared" si="178"/>
        <v>8.2008788532987875E-3</v>
      </c>
    </row>
    <row r="3944" spans="1:22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f>IFERROR(VLOOKUP(A3944,SHORTVOL!$A$2:$E$10000,5,0),"")</f>
        <v>1585.5</v>
      </c>
      <c r="G3944">
        <f>IFERROR(VLOOKUP($A3944,LONGVOL!$A$2:$E$10000,5,0),"")</f>
        <v>312.56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 s="2">
        <f t="shared" si="179"/>
        <v>72.496785007200089</v>
      </c>
      <c r="L3944">
        <f>VLOOKUP(A3944,'VXX-IV'!A$1:C$4500,3,0)</f>
        <v>18.14</v>
      </c>
      <c r="M3944" s="2">
        <f>M3943*(1-M$1+IF(AND(WEEKDAY($A3944)&lt;&gt;1,WEEKDAY($A3944)&lt;&gt;7),-M$5,0))^($A3944-$A3943)*(1+(F3944/F3943-1))</f>
        <v>30.089325392194795</v>
      </c>
      <c r="N3944" s="2"/>
      <c r="O3944" s="2">
        <f>O3943*(1-O$1+IF(AND(WEEKDAY($A3944)&lt;&gt;1,WEEKDAY($A3944)&lt;&gt;7),-O$5,0))^($A3944-$A3943)*(1+2*(G3944/G3943-1))</f>
        <v>1076.5702722509441</v>
      </c>
      <c r="P3944" s="2"/>
      <c r="V3944">
        <f t="shared" si="178"/>
        <v>-1.7770370663193424E-2</v>
      </c>
    </row>
    <row r="3945" spans="1:22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f>IFERROR(VLOOKUP(A3945,SHORTVOL!$A$2:$E$10000,5,0),"")</f>
        <v>1656.43</v>
      </c>
      <c r="G3945">
        <f>IFERROR(VLOOKUP($A3945,LONGVOL!$A$2:$E$10000,5,0),"")</f>
        <v>298.58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 s="2">
        <f t="shared" si="179"/>
        <v>70.002634162537134</v>
      </c>
      <c r="L3945">
        <f>VLOOKUP(A3945,'VXX-IV'!A$1:C$4500,3,0)</f>
        <v>17.510000000000002</v>
      </c>
      <c r="M3945" s="2">
        <f>M3944*(1-M$1+IF(AND(WEEKDAY($A3945)&lt;&gt;1,WEEKDAY($A3945)&lt;&gt;7),-M$5,0))^($A3945-$A3944)*(1+(F3945/F3944-1))</f>
        <v>31.432106006091232</v>
      </c>
      <c r="N3945" s="2"/>
      <c r="O3945" s="2">
        <f>O3944*(1-O$1+IF(AND(WEEKDAY($A3945)&lt;&gt;1,WEEKDAY($A3945)&lt;&gt;7),-O$5,0))^($A3945-$A3944)*(1+2*(G3945/G3944-1))</f>
        <v>980.12755581247256</v>
      </c>
      <c r="P3945" s="2"/>
      <c r="V3945">
        <f t="shared" si="178"/>
        <v>-8.9583298855934856E-2</v>
      </c>
    </row>
    <row r="3946" spans="1:22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f>IFERROR(VLOOKUP(A3946,SHORTVOL!$A$2:$E$10000,5,0),"")</f>
        <v>1659.05</v>
      </c>
      <c r="G3946">
        <f>IFERROR(VLOOKUP($A3946,LONGVOL!$A$2:$E$10000,5,0),"")</f>
        <v>298.11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 s="2">
        <f t="shared" si="179"/>
        <v>69.46373725634912</v>
      </c>
      <c r="L3946">
        <f>VLOOKUP(A3946,'VXX-IV'!A$1:C$4500,3,0)</f>
        <v>17.38</v>
      </c>
      <c r="M3946" s="2">
        <f>M3945*(1-M$1+IF(AND(WEEKDAY($A3946)&lt;&gt;1,WEEKDAY($A3946)&lt;&gt;7),-M$5,0))^($A3946-$A3945)*(1+(F3946/F3945-1))</f>
        <v>31.471861630826602</v>
      </c>
      <c r="N3946" s="2"/>
      <c r="O3946" s="2">
        <f>O3945*(1-O$1+IF(AND(WEEKDAY($A3946)&lt;&gt;1,WEEKDAY($A3946)&lt;&gt;7),-O$5,0))^($A3946-$A3945)*(1+2*(G3946/G3945-1))</f>
        <v>976.62837252397514</v>
      </c>
      <c r="P3946" s="2"/>
      <c r="V3946">
        <f t="shared" si="178"/>
        <v>-3.5701305077550094E-3</v>
      </c>
    </row>
    <row r="3947" spans="1:22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f>IFERROR(VLOOKUP(A3947,SHORTVOL!$A$2:$E$10000,5,0),"")</f>
        <v>1645.17</v>
      </c>
      <c r="G3947">
        <f>IFERROR(VLOOKUP($A3947,LONGVOL!$A$2:$E$10000,5,0),"")</f>
        <v>300.60000000000002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 s="2">
        <f t="shared" si="179"/>
        <v>70.43271312050922</v>
      </c>
      <c r="L3947">
        <f>VLOOKUP(A3947,'VXX-IV'!A$1:C$4500,3,0)</f>
        <v>17.62</v>
      </c>
      <c r="M3947" s="2">
        <f>M3946*(1-M$1+IF(AND(WEEKDAY($A3947)&lt;&gt;1,WEEKDAY($A3947)&lt;&gt;7),-M$5,0))^($A3947-$A3946)*(1+(F3947/F3946-1))</f>
        <v>31.205268819948024</v>
      </c>
      <c r="N3947" s="2"/>
      <c r="O3947" s="2">
        <f>O3946*(1-O$1+IF(AND(WEEKDAY($A3947)&lt;&gt;1,WEEKDAY($A3947)&lt;&gt;7),-O$5,0))^($A3947-$A3946)*(1+2*(G3947/G3946-1))</f>
        <v>992.8030866349776</v>
      </c>
      <c r="P3947" s="2"/>
      <c r="V3947">
        <f t="shared" si="178"/>
        <v>1.6561790099545171E-2</v>
      </c>
    </row>
    <row r="3948" spans="1:22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f>IFERROR(VLOOKUP(A3948,SHORTVOL!$A$2:$E$10000,5,0),"")</f>
        <v>1626.25</v>
      </c>
      <c r="G3948">
        <f>IFERROR(VLOOKUP($A3948,LONGVOL!$A$2:$E$10000,5,0),"")</f>
        <v>304.06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 s="2">
        <f t="shared" si="179"/>
        <v>70.202745718237338</v>
      </c>
      <c r="L3948">
        <f>VLOOKUP(A3948,'VXX-IV'!A$1:C$4500,3,0)</f>
        <v>17.559999999999999</v>
      </c>
      <c r="M3948" s="2">
        <f>M3947*(1-M$1+IF(AND(WEEKDAY($A3948)&lt;&gt;1,WEEKDAY($A3948)&lt;&gt;7),-M$5,0))^($A3948-$A3947)*(1+(F3948/F3947-1))</f>
        <v>30.843144229915804</v>
      </c>
      <c r="N3948" s="2"/>
      <c r="O3948" s="2">
        <f>O3947*(1-O$1+IF(AND(WEEKDAY($A3948)&lt;&gt;1,WEEKDAY($A3948)&lt;&gt;7),-O$5,0))^($A3948-$A3947)*(1+2*(G3948/G3947-1))</f>
        <v>1015.5147294293406</v>
      </c>
      <c r="P3948" s="2"/>
      <c r="V3948">
        <f t="shared" si="178"/>
        <v>2.287628140978315E-2</v>
      </c>
    </row>
    <row r="3949" spans="1:22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f>IFERROR(VLOOKUP(A3949,SHORTVOL!$A$2:$E$10000,5,0),"")</f>
        <v>1613.9</v>
      </c>
      <c r="G3949">
        <f>IFERROR(VLOOKUP($A3949,LONGVOL!$A$2:$E$10000,5,0),"")</f>
        <v>306.3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 s="2">
        <f t="shared" si="179"/>
        <v>70.906071187149252</v>
      </c>
      <c r="L3949">
        <f>VLOOKUP(A3949,'VXX-IV'!A$1:C$4500,3,0)</f>
        <v>17.739999999999998</v>
      </c>
      <c r="M3949" s="2">
        <f>M3948*(1-M$1+IF(AND(WEEKDAY($A3949)&lt;&gt;1,WEEKDAY($A3949)&lt;&gt;7),-M$5,0))^($A3949-$A3948)*(1+(F3949/F3948-1))</f>
        <v>30.605687897197075</v>
      </c>
      <c r="N3949" s="2"/>
      <c r="O3949" s="2">
        <f>O3948*(1-O$1+IF(AND(WEEKDAY($A3949)&lt;&gt;1,WEEKDAY($A3949)&lt;&gt;7),-O$5,0))^($A3949-$A3948)*(1+2*(G3949/G3948-1))</f>
        <v>1030.7993734142849</v>
      </c>
      <c r="P3949" s="2"/>
      <c r="V3949">
        <f t="shared" si="178"/>
        <v>1.505112977882006E-2</v>
      </c>
    </row>
    <row r="3950" spans="1:22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f>IFERROR(VLOOKUP(A3950,SHORTVOL!$A$2:$E$10000,5,0),"")</f>
        <v>1662.94</v>
      </c>
      <c r="G3950">
        <f>IFERROR(VLOOKUP($A3950,LONGVOL!$A$2:$E$10000,5,0),"")</f>
        <v>297.06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 s="2">
        <f t="shared" si="179"/>
        <v>68.512501561614485</v>
      </c>
      <c r="L3950">
        <f>VLOOKUP(A3950,'VXX-IV'!A$1:C$4500,3,0)</f>
        <v>17.14</v>
      </c>
      <c r="M3950" s="2">
        <f>M3949*(1-M$1+IF(AND(WEEKDAY($A3950)&lt;&gt;1,WEEKDAY($A3950)&lt;&gt;7),-M$5,0))^($A3950-$A3949)*(1+(F3950/F3949-1))</f>
        <v>31.532346620282304</v>
      </c>
      <c r="N3950" s="2"/>
      <c r="O3950" s="2">
        <f>O3949*(1-O$1+IF(AND(WEEKDAY($A3950)&lt;&gt;1,WEEKDAY($A3950)&lt;&gt;7),-O$5,0))^($A3950-$A3949)*(1+2*(G3950/G3949-1))</f>
        <v>968.01471714719594</v>
      </c>
      <c r="P3950" s="2"/>
      <c r="V3950">
        <f t="shared" si="178"/>
        <v>-6.0908706278244296E-2</v>
      </c>
    </row>
    <row r="3951" spans="1:22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f>IFERROR(VLOOKUP(A3951,SHORTVOL!$A$2:$E$10000,5,0),"")</f>
        <v>1738.79</v>
      </c>
      <c r="G3951">
        <f>IFERROR(VLOOKUP($A3951,LONGVOL!$A$2:$E$10000,5,0),"")</f>
        <v>283.51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 s="2">
        <f t="shared" si="179"/>
        <v>65.48039581609747</v>
      </c>
      <c r="L3951">
        <f>VLOOKUP(A3951,'VXX-IV'!A$1:C$4500,3,0)</f>
        <v>16.38</v>
      </c>
      <c r="M3951" s="2">
        <f>M3950*(1-M$1+IF(AND(WEEKDAY($A3951)&lt;&gt;1,WEEKDAY($A3951)&lt;&gt;7),-M$5,0))^($A3951-$A3950)*(1+(F3951/F3950-1))</f>
        <v>32.960167586833947</v>
      </c>
      <c r="N3951" s="2"/>
      <c r="O3951" s="2">
        <f>O3950*(1-O$1+IF(AND(WEEKDAY($A3951)&lt;&gt;1,WEEKDAY($A3951)&lt;&gt;7),-O$5,0))^($A3951-$A3950)*(1+2*(G3951/G3950-1))</f>
        <v>879.33297276630208</v>
      </c>
      <c r="P3951" s="2"/>
      <c r="V3951">
        <f t="shared" si="178"/>
        <v>-9.161197945651578E-2</v>
      </c>
    </row>
    <row r="3952" spans="1:22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f>IFERROR(VLOOKUP(A3952,SHORTVOL!$A$2:$E$10000,5,0),"")</f>
        <v>1759.98</v>
      </c>
      <c r="G3952">
        <f>IFERROR(VLOOKUP($A3952,LONGVOL!$A$2:$E$10000,5,0),"")</f>
        <v>280.06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 s="2">
        <f t="shared" si="179"/>
        <v>64.627537212207713</v>
      </c>
      <c r="L3952">
        <f>VLOOKUP(A3952,'VXX-IV'!A$1:C$4500,3,0)</f>
        <v>16.170000000000002</v>
      </c>
      <c r="M3952" s="2">
        <f>M3951*(1-M$1+IF(AND(WEEKDAY($A3952)&lt;&gt;1,WEEKDAY($A3952)&lt;&gt;7),-M$5,0))^($A3952-$A3951)*(1+(F3952/F3951-1))</f>
        <v>33.358322147628549</v>
      </c>
      <c r="N3952" s="2"/>
      <c r="O3952" s="2">
        <f>O3951*(1-O$1+IF(AND(WEEKDAY($A3952)&lt;&gt;1,WEEKDAY($A3952)&lt;&gt;7),-O$5,0))^($A3952-$A3951)*(1+2*(G3952/G3951-1))</f>
        <v>857.81092208333064</v>
      </c>
      <c r="P3952" s="2"/>
      <c r="V3952">
        <f t="shared" si="178"/>
        <v>-2.4475427795303761E-2</v>
      </c>
    </row>
    <row r="3953" spans="1:22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f>IFERROR(VLOOKUP(A3953,SHORTVOL!$A$2:$E$10000,5,0),"")</f>
        <v>1775.43</v>
      </c>
      <c r="G3953">
        <f>IFERROR(VLOOKUP($A3953,LONGVOL!$A$2:$E$10000,5,0),"")</f>
        <v>277.60000000000002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 s="2">
        <f t="shared" si="179"/>
        <v>64.522823037229983</v>
      </c>
      <c r="L3953">
        <f>VLOOKUP(A3953,'VXX-IV'!A$1:C$4500,3,0)</f>
        <v>16.14</v>
      </c>
      <c r="M3953" s="2">
        <f>M3952*(1-M$1+IF(AND(WEEKDAY($A3953)&lt;&gt;1,WEEKDAY($A3953)&lt;&gt;7),-M$5,0))^($A3953-$A3952)*(1+(F3953/F3952-1))</f>
        <v>33.647608967955478</v>
      </c>
      <c r="N3953" s="2"/>
      <c r="O3953" s="2">
        <f>O3952*(1-O$1+IF(AND(WEEKDAY($A3953)&lt;&gt;1,WEEKDAY($A3953)&lt;&gt;7),-O$5,0))^($A3953-$A3952)*(1+2*(G3953/G3952-1))</f>
        <v>842.62228064858937</v>
      </c>
      <c r="P3953" s="2"/>
      <c r="V3953">
        <f t="shared" si="178"/>
        <v>-1.7706281237190646E-2</v>
      </c>
    </row>
    <row r="3954" spans="1:22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f>IFERROR(VLOOKUP(A3954,SHORTVOL!$A$2:$E$10000,5,0),"")</f>
        <v>1742.83</v>
      </c>
      <c r="G3954">
        <f>IFERROR(VLOOKUP($A3954,LONGVOL!$A$2:$E$10000,5,0),"")</f>
        <v>282.69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 s="2">
        <f t="shared" si="179"/>
        <v>65.785276021826363</v>
      </c>
      <c r="L3954">
        <f>VLOOKUP(A3954,'VXX-IV'!A$1:C$4500,3,0)</f>
        <v>16.46</v>
      </c>
      <c r="M3954" s="2">
        <f>M3953*(1-M$1+IF(AND(WEEKDAY($A3954)&lt;&gt;1,WEEKDAY($A3954)&lt;&gt;7),-M$5,0))^($A3954-$A3953)*(1+(F3954/F3953-1))</f>
        <v>33.02281245943967</v>
      </c>
      <c r="N3954" s="2"/>
      <c r="O3954" s="2">
        <f>O3953*(1-O$1+IF(AND(WEEKDAY($A3954)&lt;&gt;1,WEEKDAY($A3954)&lt;&gt;7),-O$5,0))^($A3954-$A3953)*(1+2*(G3954/G3953-1))</f>
        <v>873.27599464261959</v>
      </c>
      <c r="P3954" s="2"/>
      <c r="V3954">
        <f t="shared" si="178"/>
        <v>3.6378950210568028E-2</v>
      </c>
    </row>
    <row r="3955" spans="1:22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f>IFERROR(VLOOKUP(A3955,SHORTVOL!$A$2:$E$10000,5,0),"")</f>
        <v>1645.97</v>
      </c>
      <c r="G3955">
        <f>IFERROR(VLOOKUP($A3955,LONGVOL!$A$2:$E$10000,5,0),"")</f>
        <v>298.41000000000003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 s="2">
        <f t="shared" si="179"/>
        <v>69.979455196487791</v>
      </c>
      <c r="L3955">
        <f>VLOOKUP(A3955,'VXX-IV'!A$1:C$4500,3,0)</f>
        <v>17.510000000000002</v>
      </c>
      <c r="M3955" s="2">
        <f>M3954*(1-M$1+IF(AND(WEEKDAY($A3955)&lt;&gt;1,WEEKDAY($A3955)&lt;&gt;7),-M$5,0))^($A3955-$A3954)*(1+(F3955/F3954-1))</f>
        <v>31.177659651745568</v>
      </c>
      <c r="N3955" s="2"/>
      <c r="O3955" s="2">
        <f>O3954*(1-O$1+IF(AND(WEEKDAY($A3955)&lt;&gt;1,WEEKDAY($A3955)&lt;&gt;7),-O$5,0))^($A3955-$A3954)*(1+2*(G3955/G3954-1))</f>
        <v>969.98863553633248</v>
      </c>
      <c r="P3955" s="2"/>
      <c r="V3955">
        <f t="shared" si="178"/>
        <v>0.11074693623439358</v>
      </c>
    </row>
    <row r="3956" spans="1:22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f>IFERROR(VLOOKUP(A3956,SHORTVOL!$A$2:$E$10000,5,0),"")</f>
        <v>1544.86</v>
      </c>
      <c r="G3956">
        <f>IFERROR(VLOOKUP($A3956,LONGVOL!$A$2:$E$10000,5,0),"")</f>
        <v>316.74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 s="2">
        <f t="shared" si="179"/>
        <v>73.432843911348556</v>
      </c>
      <c r="L3956">
        <f>VLOOKUP(A3956,'VXX-IV'!A$1:C$4500,3,0)</f>
        <v>18.37</v>
      </c>
      <c r="M3956" s="2">
        <f>M3955*(1-M$1+IF(AND(WEEKDAY($A3956)&lt;&gt;1,WEEKDAY($A3956)&lt;&gt;7),-M$5,0))^($A3956-$A3955)*(1+(F3956/F3955-1))</f>
        <v>29.259366124051372</v>
      </c>
      <c r="N3956" s="2"/>
      <c r="O3956" s="2">
        <f>O3955*(1-O$1+IF(AND(WEEKDAY($A3956)&lt;&gt;1,WEEKDAY($A3956)&lt;&gt;7),-O$5,0))^($A3956-$A3955)*(1+2*(G3956/G3955-1))</f>
        <v>1088.9991419739169</v>
      </c>
      <c r="P3956" s="2"/>
      <c r="V3956">
        <f t="shared" si="178"/>
        <v>0.12269268121041477</v>
      </c>
    </row>
    <row r="3957" spans="1:22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f>IFERROR(VLOOKUP(A3957,SHORTVOL!$A$2:$E$10000,5,0),"")</f>
        <v>1625.58</v>
      </c>
      <c r="G3957">
        <f>IFERROR(VLOOKUP($A3957,LONGVOL!$A$2:$E$10000,5,0),"")</f>
        <v>300.19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 s="2">
        <f t="shared" si="179"/>
        <v>70.134223197263282</v>
      </c>
      <c r="L3957">
        <f>VLOOKUP(A3957,'VXX-IV'!A$1:C$4500,3,0)</f>
        <v>17.55</v>
      </c>
      <c r="M3957" s="2">
        <f>M3956*(1-M$1+IF(AND(WEEKDAY($A3957)&lt;&gt;1,WEEKDAY($A3957)&lt;&gt;7),-M$5,0))^($A3957-$A3956)*(1+(F3957/F3956-1))</f>
        <v>30.78494065372001</v>
      </c>
      <c r="N3957" s="2"/>
      <c r="O3957" s="2">
        <f>O3956*(1-O$1+IF(AND(WEEKDAY($A3957)&lt;&gt;1,WEEKDAY($A3957)&lt;&gt;7),-O$5,0))^($A3957-$A3956)*(1+2*(G3957/G3956-1))</f>
        <v>975.05883186983169</v>
      </c>
      <c r="P3957" s="2"/>
      <c r="V3957">
        <f t="shared" si="178"/>
        <v>-0.10462846637101786</v>
      </c>
    </row>
    <row r="3958" spans="1:22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f>IFERROR(VLOOKUP(A3958,SHORTVOL!$A$2:$E$10000,5,0),"")</f>
        <v>1637.43</v>
      </c>
      <c r="G3958">
        <f>IFERROR(VLOOKUP($A3958,LONGVOL!$A$2:$E$10000,5,0),"")</f>
        <v>298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 s="2">
        <f t="shared" si="179"/>
        <v>69.064236434884918</v>
      </c>
      <c r="L3958">
        <f>VLOOKUP(A3958,'VXX-IV'!A$1:C$4500,3,0)</f>
        <v>17.28</v>
      </c>
      <c r="M3958" s="2">
        <f>M3957*(1-M$1+IF(AND(WEEKDAY($A3958)&lt;&gt;1,WEEKDAY($A3958)&lt;&gt;7),-M$5,0))^($A3958-$A3957)*(1+(F3958/F3957-1))</f>
        <v>31.006082965371363</v>
      </c>
      <c r="N3958" s="2"/>
      <c r="O3958" s="2">
        <f>O3957*(1-O$1+IF(AND(WEEKDAY($A3958)&lt;&gt;1,WEEKDAY($A3958)&lt;&gt;7),-O$5,0))^($A3958-$A3957)*(1+2*(G3958/G3957-1))</f>
        <v>960.69641381777001</v>
      </c>
      <c r="P3958" s="2"/>
      <c r="V3958">
        <f t="shared" si="178"/>
        <v>-1.4729796380100968E-2</v>
      </c>
    </row>
    <row r="3959" spans="1:22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f>IFERROR(VLOOKUP(A3959,SHORTVOL!$A$2:$E$10000,5,0),"")</f>
        <v>1696.73</v>
      </c>
      <c r="G3959">
        <f>IFERROR(VLOOKUP($A3959,LONGVOL!$A$2:$E$10000,5,0),"")</f>
        <v>287.2099999999999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 s="2">
        <f t="shared" si="179"/>
        <v>66.98040858711154</v>
      </c>
      <c r="L3959">
        <f>VLOOKUP(A3959,'VXX-IV'!A$1:C$4500,3,0)</f>
        <v>16.760000000000002</v>
      </c>
      <c r="M3959" s="2">
        <f>M3958*(1-M$1+IF(AND(WEEKDAY($A3959)&lt;&gt;1,WEEKDAY($A3959)&lt;&gt;7),-M$5,0))^($A3959-$A3958)*(1+(F3959/F3958-1))</f>
        <v>32.125588261173966</v>
      </c>
      <c r="N3959" s="2"/>
      <c r="O3959" s="2">
        <f>O3958*(1-O$1+IF(AND(WEEKDAY($A3959)&lt;&gt;1,WEEKDAY($A3959)&lt;&gt;7),-O$5,0))^($A3959-$A3958)*(1+2*(G3959/G3958-1))</f>
        <v>891.00078486302255</v>
      </c>
      <c r="P3959" s="2"/>
      <c r="V3959">
        <f t="shared" si="178"/>
        <v>-7.2546985657810259E-2</v>
      </c>
    </row>
    <row r="3960" spans="1:22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f>IFERROR(VLOOKUP(A3960,SHORTVOL!$A$2:$E$10000,5,0),"")</f>
        <v>1613.99</v>
      </c>
      <c r="G3960">
        <f>IFERROR(VLOOKUP($A3960,LONGVOL!$A$2:$E$10000,5,0),"")</f>
        <v>301.2099999999999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 s="2">
        <f t="shared" si="179"/>
        <v>70.901783451762384</v>
      </c>
      <c r="L3960">
        <f>VLOOKUP(A3960,'VXX-IV'!A$1:C$4500,3,0)</f>
        <v>17.739999999999998</v>
      </c>
      <c r="M3960" s="2">
        <f>M3959*(1-M$1+IF(AND(WEEKDAY($A3960)&lt;&gt;1,WEEKDAY($A3960)&lt;&gt;7),-M$5,0))^($A3960-$A3959)*(1+(F3960/F3959-1))</f>
        <v>30.549334590533928</v>
      </c>
      <c r="N3960" s="2"/>
      <c r="O3960" s="2">
        <f>O3959*(1-O$1+IF(AND(WEEKDAY($A3960)&lt;&gt;1,WEEKDAY($A3960)&lt;&gt;7),-O$5,0))^($A3960-$A3959)*(1+2*(G3960/G3959-1))</f>
        <v>977.45027272459288</v>
      </c>
      <c r="P3960" s="2"/>
      <c r="V3960">
        <f t="shared" si="178"/>
        <v>9.70251534344726E-2</v>
      </c>
    </row>
    <row r="3961" spans="1:22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f>IFERROR(VLOOKUP(A3961,SHORTVOL!$A$2:$E$10000,5,0),"")</f>
        <v>1608.47</v>
      </c>
      <c r="G3961">
        <f>IFERROR(VLOOKUP($A3961,LONGVOL!$A$2:$E$10000,5,0),"")</f>
        <v>302.24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 s="2">
        <f t="shared" si="179"/>
        <v>69.704075881164769</v>
      </c>
      <c r="L3961">
        <f>VLOOKUP(A3961,'VXX-IV'!A$1:C$4500,3,0)</f>
        <v>17.440000000000001</v>
      </c>
      <c r="M3961" s="2">
        <f>M3960*(1-M$1+IF(AND(WEEKDAY($A3961)&lt;&gt;1,WEEKDAY($A3961)&lt;&gt;7),-M$5,0))^($A3961-$A3960)*(1+(F3961/F3960-1))</f>
        <v>30.441641641155524</v>
      </c>
      <c r="N3961" s="2"/>
      <c r="O3961" s="2">
        <f>O3960*(1-O$1+IF(AND(WEEKDAY($A3961)&lt;&gt;1,WEEKDAY($A3961)&lt;&gt;7),-O$5,0))^($A3961-$A3960)*(1+2*(G3961/G3960-1))</f>
        <v>983.99627822691957</v>
      </c>
      <c r="P3961" s="2"/>
      <c r="V3961">
        <f t="shared" si="178"/>
        <v>6.6970215109563025E-3</v>
      </c>
    </row>
    <row r="3962" spans="1:22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f>IFERROR(VLOOKUP(A3962,SHORTVOL!$A$2:$E$10000,5,0),"")</f>
        <v>1642.05</v>
      </c>
      <c r="G3962">
        <f>IFERROR(VLOOKUP($A3962,LONGVOL!$A$2:$E$10000,5,0),"")</f>
        <v>295.93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 s="2">
        <f t="shared" si="179"/>
        <v>68.211579738029442</v>
      </c>
      <c r="L3962">
        <f>VLOOKUP(A3962,'VXX-IV'!A$1:C$4500,3,0)</f>
        <v>17.07</v>
      </c>
      <c r="M3962" s="2">
        <f>M3961*(1-M$1+IF(AND(WEEKDAY($A3962)&lt;&gt;1,WEEKDAY($A3962)&lt;&gt;7),-M$5,0))^($A3962-$A3961)*(1+(F3962/F3961-1))</f>
        <v>31.073893257182636</v>
      </c>
      <c r="N3962" s="2"/>
      <c r="O3962" s="2">
        <f>O3961*(1-O$1+IF(AND(WEEKDAY($A3962)&lt;&gt;1,WEEKDAY($A3962)&lt;&gt;7),-O$5,0))^($A3962-$A3961)*(1+2*(G3962/G3961-1))</f>
        <v>942.77657453498989</v>
      </c>
      <c r="P3962" s="2"/>
      <c r="V3962">
        <f t="shared" si="178"/>
        <v>-4.1890101216850328E-2</v>
      </c>
    </row>
    <row r="3963" spans="1:22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f>IFERROR(VLOOKUP(A3963,SHORTVOL!$A$2:$E$10000,5,0),"")</f>
        <v>1733.26</v>
      </c>
      <c r="G3963">
        <f>IFERROR(VLOOKUP($A3963,LONGVOL!$A$2:$E$10000,5,0),"")</f>
        <v>279.5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 s="2">
        <f t="shared" si="179"/>
        <v>65.031991852671339</v>
      </c>
      <c r="L3963">
        <f>VLOOKUP(A3963,'VXX-IV'!A$1:C$4500,3,0)</f>
        <v>16.27</v>
      </c>
      <c r="M3963" s="2">
        <f>M3962*(1-M$1+IF(AND(WEEKDAY($A3963)&lt;&gt;1,WEEKDAY($A3963)&lt;&gt;7),-M$5,0))^($A3963-$A3962)*(1+(F3963/F3962-1))</f>
        <v>32.796477083381752</v>
      </c>
      <c r="N3963" s="2"/>
      <c r="O3963" s="2">
        <f>O3962*(1-O$1+IF(AND(WEEKDAY($A3963)&lt;&gt;1,WEEKDAY($A3963)&lt;&gt;7),-O$5,0))^($A3963-$A3962)*(1+2*(G3963/G3962-1))</f>
        <v>837.97262660636954</v>
      </c>
      <c r="P3963" s="2"/>
      <c r="V3963">
        <f t="shared" si="178"/>
        <v>-0.11116520155405141</v>
      </c>
    </row>
    <row r="3964" spans="1:22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f>IFERROR(VLOOKUP(A3964,SHORTVOL!$A$2:$E$10000,5,0),"")</f>
        <v>1807.34</v>
      </c>
      <c r="G3964">
        <f>IFERROR(VLOOKUP($A3964,LONGVOL!$A$2:$E$10000,5,0),"")</f>
        <v>267.55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 s="2">
        <f t="shared" si="179"/>
        <v>61.70117739453967</v>
      </c>
      <c r="L3964">
        <f>VLOOKUP(A3964,'VXX-IV'!A$1:C$4500,3,0)</f>
        <v>15.44</v>
      </c>
      <c r="M3964" s="2">
        <f>M3963*(1-M$1+IF(AND(WEEKDAY($A3964)&lt;&gt;1,WEEKDAY($A3964)&lt;&gt;7),-M$5,0))^($A3964-$A3963)*(1+(F3964/F3963-1))</f>
        <v>34.194600153606437</v>
      </c>
      <c r="N3964" s="2"/>
      <c r="O3964" s="2">
        <f>O3963*(1-O$1+IF(AND(WEEKDAY($A3964)&lt;&gt;1,WEEKDAY($A3964)&lt;&gt;7),-O$5,0))^($A3964-$A3963)*(1+2*(G3964/G3963-1))</f>
        <v>766.20959793899647</v>
      </c>
      <c r="P3964" s="2"/>
      <c r="V3964">
        <f t="shared" si="178"/>
        <v>-8.5638869801749729E-2</v>
      </c>
    </row>
    <row r="3965" spans="1:22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f>IFERROR(VLOOKUP(A3965,SHORTVOL!$A$2:$E$10000,5,0),"")</f>
        <v>1852.27</v>
      </c>
      <c r="G3965">
        <f>IFERROR(VLOOKUP($A3965,LONGVOL!$A$2:$E$10000,5,0),"")</f>
        <v>260.89999999999998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 s="2">
        <f t="shared" si="179"/>
        <v>60.25526216862918</v>
      </c>
      <c r="L3965">
        <f>VLOOKUP(A3965,'VXX-IV'!A$1:C$4500,3,0)</f>
        <v>15.08</v>
      </c>
      <c r="M3965" s="2">
        <f>M3964*(1-M$1+IF(AND(WEEKDAY($A3965)&lt;&gt;1,WEEKDAY($A3965)&lt;&gt;7),-M$5,0))^($A3965-$A3964)*(1+(F3965/F3964-1))</f>
        <v>35.033580667916254</v>
      </c>
      <c r="N3965" s="2"/>
      <c r="O3965" s="2">
        <f>O3964*(1-O$1+IF(AND(WEEKDAY($A3965)&lt;&gt;1,WEEKDAY($A3965)&lt;&gt;7),-O$5,0))^($A3965-$A3964)*(1+2*(G3965/G3964-1))</f>
        <v>727.8129013308187</v>
      </c>
      <c r="P3965" s="2"/>
      <c r="V3965">
        <f t="shared" si="178"/>
        <v>-5.0112523663838004E-2</v>
      </c>
    </row>
    <row r="3966" spans="1:22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f>IFERROR(VLOOKUP(A3966,SHORTVOL!$A$2:$E$10000,5,0),"")</f>
        <v>1862.56</v>
      </c>
      <c r="G3966">
        <f>IFERROR(VLOOKUP($A3966,LONGVOL!$A$2:$E$10000,5,0),"")</f>
        <v>259.45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 s="2">
        <f t="shared" si="179"/>
        <v>60.504749334569055</v>
      </c>
      <c r="L3966">
        <f>VLOOKUP(A3966,'VXX-IV'!A$1:C$4500,3,0)</f>
        <v>15.14</v>
      </c>
      <c r="M3966" s="2">
        <f>M3965*(1-M$1+IF(AND(WEEKDAY($A3966)&lt;&gt;1,WEEKDAY($A3966)&lt;&gt;7),-M$5,0))^($A3966-$A3965)*(1+(F3966/F3965-1))</f>
        <v>35.224488464547655</v>
      </c>
      <c r="N3966" s="2"/>
      <c r="O3966" s="2">
        <f>O3965*(1-O$1+IF(AND(WEEKDAY($A3966)&lt;&gt;1,WEEKDAY($A3966)&lt;&gt;7),-O$5,0))^($A3966-$A3965)*(1+2*(G3966/G3965-1))</f>
        <v>719.6214417774429</v>
      </c>
      <c r="P3966" s="2"/>
      <c r="V3966">
        <f t="shared" ref="V3966:V4029" si="180">O3966/O3965-1</f>
        <v>-1.1254897430916122E-2</v>
      </c>
    </row>
    <row r="3967" spans="1:22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f>IFERROR(VLOOKUP(A3967,SHORTVOL!$A$2:$E$10000,5,0),"")</f>
        <v>1846.23</v>
      </c>
      <c r="G3967">
        <f>IFERROR(VLOOKUP($A3967,LONGVOL!$A$2:$E$10000,5,0),"")</f>
        <v>261.7200000000000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 s="2">
        <f t="shared" si="179"/>
        <v>60.302467140546888</v>
      </c>
      <c r="L3967">
        <f>VLOOKUP(A3967,'VXX-IV'!A$1:C$4500,3,0)</f>
        <v>15.09</v>
      </c>
      <c r="M3967" s="2">
        <f>M3966*(1-M$1+IF(AND(WEEKDAY($A3967)&lt;&gt;1,WEEKDAY($A3967)&lt;&gt;7),-M$5,0))^($A3967-$A3966)*(1+(F3967/F3966-1))</f>
        <v>34.911974779154541</v>
      </c>
      <c r="N3967" s="2"/>
      <c r="O3967" s="2">
        <f>O3966*(1-O$1+IF(AND(WEEKDAY($A3967)&lt;&gt;1,WEEKDAY($A3967)&lt;&gt;7),-O$5,0))^($A3967-$A3966)*(1+2*(G3967/G3966-1))</f>
        <v>732.1104645379404</v>
      </c>
      <c r="P3967" s="2"/>
      <c r="V3967">
        <f t="shared" si="180"/>
        <v>1.7354989770246521E-2</v>
      </c>
    </row>
    <row r="3968" spans="1:22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f>IFERROR(VLOOKUP(A3968,SHORTVOL!$A$2:$E$10000,5,0),"")</f>
        <v>1880.86</v>
      </c>
      <c r="G3968">
        <f>IFERROR(VLOOKUP($A3968,LONGVOL!$A$2:$E$10000,5,0),"")</f>
        <v>256.81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 s="2">
        <f t="shared" si="179"/>
        <v>59.503152894369791</v>
      </c>
      <c r="L3968">
        <f>VLOOKUP(A3968,'VXX-IV'!A$1:C$4500,3,0)</f>
        <v>14.89</v>
      </c>
      <c r="M3968" s="2">
        <f>M3967*(1-M$1+IF(AND(WEEKDAY($A3968)&lt;&gt;1,WEEKDAY($A3968)&lt;&gt;7),-M$5,0))^($A3968-$A3967)*(1+(F3968/F3967-1))</f>
        <v>35.5630721111404</v>
      </c>
      <c r="N3968" s="2"/>
      <c r="O3968" s="2">
        <f>O3967*(1-O$1+IF(AND(WEEKDAY($A3968)&lt;&gt;1,WEEKDAY($A3968)&lt;&gt;7),-O$5,0))^($A3968-$A3967)*(1+2*(G3968/G3967-1))</f>
        <v>704.54151500405351</v>
      </c>
      <c r="P3968" s="2"/>
      <c r="V3968">
        <f t="shared" si="180"/>
        <v>-3.7656816654419223E-2</v>
      </c>
    </row>
    <row r="3969" spans="1:22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f>IFERROR(VLOOKUP(A3969,SHORTVOL!$A$2:$E$10000,5,0),"")</f>
        <v>1876.24</v>
      </c>
      <c r="G3969">
        <f>IFERROR(VLOOKUP($A3969,LONGVOL!$A$2:$E$10000,5,0),"")</f>
        <v>257.44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 s="2">
        <f t="shared" si="179"/>
        <v>60.108291084185971</v>
      </c>
      <c r="L3969">
        <f>VLOOKUP(A3969,'VXX-IV'!A$1:C$4500,3,0)</f>
        <v>15.04</v>
      </c>
      <c r="M3969" s="2">
        <f>M3968*(1-M$1+IF(AND(WEEKDAY($A3969)&lt;&gt;1,WEEKDAY($A3969)&lt;&gt;7),-M$5,0))^($A3969-$A3968)*(1+(F3969/F3968-1))</f>
        <v>35.471975753805026</v>
      </c>
      <c r="N3969" s="2"/>
      <c r="O3969" s="2">
        <f>O3968*(1-O$1+IF(AND(WEEKDAY($A3969)&lt;&gt;1,WEEKDAY($A3969)&lt;&gt;7),-O$5,0))^($A3969-$A3968)*(1+2*(G3969/G3968-1))</f>
        <v>707.89834732738336</v>
      </c>
      <c r="P3969" s="2"/>
      <c r="V3969">
        <f t="shared" si="180"/>
        <v>4.7645628424188846E-3</v>
      </c>
    </row>
    <row r="3970" spans="1:22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f>IFERROR(VLOOKUP(A3970,SHORTVOL!$A$2:$E$10000,5,0),"")</f>
        <v>1859.96</v>
      </c>
      <c r="G3970">
        <f>IFERROR(VLOOKUP($A3970,LONGVOL!$A$2:$E$10000,5,0),"")</f>
        <v>259.68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 s="2">
        <f t="shared" si="179"/>
        <v>60.193674973124793</v>
      </c>
      <c r="L3970">
        <f>VLOOKUP(A3970,'VXX-IV'!A$1:C$4500,3,0)</f>
        <v>15.06</v>
      </c>
      <c r="M3970" s="2">
        <f>M3969*(1-M$1+IF(AND(WEEKDAY($A3970)&lt;&gt;1,WEEKDAY($A3970)&lt;&gt;7),-M$5,0))^($A3970-$A3969)*(1+(F3970/F3969-1))</f>
        <v>35.153061838477797</v>
      </c>
      <c r="N3970" s="2"/>
      <c r="O3970" s="2">
        <f>O3969*(1-O$1+IF(AND(WEEKDAY($A3970)&lt;&gt;1,WEEKDAY($A3970)&lt;&gt;7),-O$5,0))^($A3970-$A3969)*(1+2*(G3970/G3969-1))</f>
        <v>719.91245836006328</v>
      </c>
      <c r="P3970" s="2"/>
      <c r="V3970">
        <f t="shared" si="180"/>
        <v>1.6971520103187476E-2</v>
      </c>
    </row>
    <row r="3971" spans="1:22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f>IFERROR(VLOOKUP(A3971,SHORTVOL!$A$2:$E$10000,5,0),"")</f>
        <v>1877.95</v>
      </c>
      <c r="G3971">
        <f>IFERROR(VLOOKUP($A3971,LONGVOL!$A$2:$E$10000,5,0),"")</f>
        <v>257.17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 s="2">
        <f t="shared" si="179"/>
        <v>59.307014001629483</v>
      </c>
      <c r="L3971">
        <f>VLOOKUP(A3971,'VXX-IV'!A$1:C$4500,3,0)</f>
        <v>14.84</v>
      </c>
      <c r="M3971" s="2">
        <f>M3970*(1-M$1+IF(AND(WEEKDAY($A3971)&lt;&gt;1,WEEKDAY($A3971)&lt;&gt;7),-M$5,0))^($A3971-$A3970)*(1+(F3971/F3970-1))</f>
        <v>35.489327286876936</v>
      </c>
      <c r="N3971" s="2"/>
      <c r="O3971" s="2">
        <f>O3970*(1-O$1+IF(AND(WEEKDAY($A3971)&lt;&gt;1,WEEKDAY($A3971)&lt;&gt;7),-O$5,0))^($A3971-$A3970)*(1+2*(G3971/G3970-1))</f>
        <v>705.89586847762189</v>
      </c>
      <c r="P3971" s="2"/>
      <c r="V3971">
        <f t="shared" si="180"/>
        <v>-1.9469853201833365E-2</v>
      </c>
    </row>
    <row r="3972" spans="1:22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f>IFERROR(VLOOKUP(A3972,SHORTVOL!$A$2:$E$10000,5,0),"")</f>
        <v>1882.42</v>
      </c>
      <c r="G3972">
        <f>IFERROR(VLOOKUP($A3972,LONGVOL!$A$2:$E$10000,5,0),"")</f>
        <v>256.55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 s="2">
        <f t="shared" si="179"/>
        <v>59.399259114106961</v>
      </c>
      <c r="L3972">
        <f>VLOOKUP(A3972,'VXX-IV'!A$1:C$4500,3,0)</f>
        <v>14.86</v>
      </c>
      <c r="M3972" s="2">
        <f>M3971*(1-M$1+IF(AND(WEEKDAY($A3972)&lt;&gt;1,WEEKDAY($A3972)&lt;&gt;7),-M$5,0))^($A3972-$A3971)*(1+(F3972/F3971-1))</f>
        <v>35.566296723648087</v>
      </c>
      <c r="N3972" s="2"/>
      <c r="O3972" s="2">
        <f>O3971*(1-O$1+IF(AND(WEEKDAY($A3972)&lt;&gt;1,WEEKDAY($A3972)&lt;&gt;7),-O$5,0))^($A3972-$A3971)*(1+2*(G3972/G3971-1))</f>
        <v>702.29401745461075</v>
      </c>
      <c r="P3972" s="2"/>
      <c r="V3972">
        <f t="shared" si="180"/>
        <v>-5.1025245845099931E-3</v>
      </c>
    </row>
    <row r="3973" spans="1:22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f>IFERROR(VLOOKUP(A3973,SHORTVOL!$A$2:$E$10000,5,0),"")</f>
        <v>1831.86</v>
      </c>
      <c r="G3973">
        <f>IFERROR(VLOOKUP($A3973,LONGVOL!$A$2:$E$10000,5,0),"")</f>
        <v>263.45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 s="2">
        <f t="shared" si="179"/>
        <v>61.602004521797966</v>
      </c>
      <c r="L3973">
        <f>VLOOKUP(A3973,'VXX-IV'!A$1:C$4500,3,0)</f>
        <v>15.41</v>
      </c>
      <c r="M3973" s="2">
        <f>M3972*(1-M$1+IF(AND(WEEKDAY($A3973)&lt;&gt;1,WEEKDAY($A3973)&lt;&gt;7),-M$5,0))^($A3973-$A3972)*(1+(F3973/F3972-1))</f>
        <v>34.607369273955932</v>
      </c>
      <c r="N3973" s="2"/>
      <c r="O3973" s="2">
        <f>O3972*(1-O$1+IF(AND(WEEKDAY($A3973)&lt;&gt;1,WEEKDAY($A3973)&lt;&gt;7),-O$5,0))^($A3973-$A3972)*(1+2*(G3973/G3972-1))</f>
        <v>739.96647211517779</v>
      </c>
      <c r="P3973" s="2"/>
      <c r="V3973">
        <f t="shared" si="180"/>
        <v>5.3641998542301117E-2</v>
      </c>
    </row>
    <row r="3974" spans="1:22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f>IFERROR(VLOOKUP(A3974,SHORTVOL!$A$2:$E$10000,5,0),"")</f>
        <v>1766.96</v>
      </c>
      <c r="G3974">
        <f>IFERROR(VLOOKUP($A3974,LONGVOL!$A$2:$E$10000,5,0),"")</f>
        <v>272.77999999999997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 s="2">
        <f t="shared" si="179"/>
        <v>63.109521148470634</v>
      </c>
      <c r="L3974">
        <f>VLOOKUP(A3974,'VXX-IV'!A$1:C$4500,3,0)</f>
        <v>15.79</v>
      </c>
      <c r="M3974" s="2">
        <f>M3973*(1-M$1+IF(AND(WEEKDAY($A3974)&lt;&gt;1,WEEKDAY($A3974)&lt;&gt;7),-M$5,0))^($A3974-$A3973)*(1+(F3974/F3973-1))</f>
        <v>33.370721070012927</v>
      </c>
      <c r="N3974" s="2"/>
      <c r="O3974" s="2">
        <f>O3973*(1-O$1+IF(AND(WEEKDAY($A3974)&lt;&gt;1,WEEKDAY($A3974)&lt;&gt;7),-O$5,0))^($A3974-$A3973)*(1+2*(G3974/G3973-1))</f>
        <v>792.04248165571391</v>
      </c>
      <c r="P3974" s="2"/>
      <c r="V3974">
        <f t="shared" si="180"/>
        <v>7.0376174465956565E-2</v>
      </c>
    </row>
    <row r="3975" spans="1:22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f>IFERROR(VLOOKUP(A3975,SHORTVOL!$A$2:$E$10000,5,0),"")</f>
        <v>1843.71</v>
      </c>
      <c r="G3975">
        <f>IFERROR(VLOOKUP($A3975,LONGVOL!$A$2:$E$10000,5,0),"")</f>
        <v>260.93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 s="2">
        <f t="shared" si="179"/>
        <v>59.816819223143895</v>
      </c>
      <c r="L3975">
        <f>VLOOKUP(A3975,'VXX-IV'!A$1:C$4500,3,0)</f>
        <v>14.97</v>
      </c>
      <c r="M3975" s="2">
        <f>M3974*(1-M$1+IF(AND(WEEKDAY($A3975)&lt;&gt;1,WEEKDAY($A3975)&lt;&gt;7),-M$5,0))^($A3975-$A3974)*(1+(F3975/F3974-1))</f>
        <v>34.816545039154157</v>
      </c>
      <c r="N3975" s="2"/>
      <c r="O3975" s="2">
        <f>O3974*(1-O$1+IF(AND(WEEKDAY($A3975)&lt;&gt;1,WEEKDAY($A3975)&lt;&gt;7),-O$5,0))^($A3975-$A3974)*(1+2*(G3975/G3974-1))</f>
        <v>723.12524987033942</v>
      </c>
      <c r="P3975" s="2"/>
      <c r="V3975">
        <f t="shared" si="180"/>
        <v>-8.7012039608415304E-2</v>
      </c>
    </row>
    <row r="3976" spans="1:22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f>IFERROR(VLOOKUP(A3976,SHORTVOL!$A$2:$E$10000,5,0),"")</f>
        <v>1917.51</v>
      </c>
      <c r="G3976">
        <f>IFERROR(VLOOKUP($A3976,LONGVOL!$A$2:$E$10000,5,0),"")</f>
        <v>250.49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 s="2">
        <f t="shared" si="179"/>
        <v>57.768099689072123</v>
      </c>
      <c r="L3976">
        <f>VLOOKUP(A3976,'VXX-IV'!A$1:C$4500,3,0)</f>
        <v>14.45</v>
      </c>
      <c r="M3976" s="2">
        <f>M3975*(1-M$1+IF(AND(WEEKDAY($A3976)&lt;&gt;1,WEEKDAY($A3976)&lt;&gt;7),-M$5,0))^($A3976-$A3975)*(1+(F3976/F3975-1))</f>
        <v>36.202542795749117</v>
      </c>
      <c r="N3976" s="2"/>
      <c r="O3976" s="2">
        <f>O3975*(1-O$1+IF(AND(WEEKDAY($A3976)&lt;&gt;1,WEEKDAY($A3976)&lt;&gt;7),-O$5,0))^($A3976-$A3975)*(1+2*(G3976/G3975-1))</f>
        <v>665.07199280900466</v>
      </c>
      <c r="P3976" s="2"/>
      <c r="V3976">
        <f t="shared" si="180"/>
        <v>-8.0281053761770971E-2</v>
      </c>
    </row>
    <row r="3977" spans="1:22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f>IFERROR(VLOOKUP(A3977,SHORTVOL!$A$2:$E$10000,5,0),"")</f>
        <v>1824.99</v>
      </c>
      <c r="G3977">
        <f>IFERROR(VLOOKUP($A3977,LONGVOL!$A$2:$E$10000,5,0),"")</f>
        <v>262.5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 s="2">
        <f t="shared" ref="K3977:K4040" si="181">K3976*$D3977/$D3976*(1-K$1)^($A3977-$A3976)</f>
        <v>60.813755070926526</v>
      </c>
      <c r="L3977">
        <f>VLOOKUP(A3977,'VXX-IV'!A$1:C$4500,3,0)</f>
        <v>15.22</v>
      </c>
      <c r="M3977" s="2">
        <f>M3976*(1-M$1+IF(AND(WEEKDAY($A3977)&lt;&gt;1,WEEKDAY($A3977)&lt;&gt;7),-M$5,0))^($A3977-$A3976)*(1+(F3977/F3976-1))</f>
        <v>34.452133039990535</v>
      </c>
      <c r="N3977" s="2"/>
      <c r="O3977" s="2">
        <f>O3976*(1-O$1+IF(AND(WEEKDAY($A3977)&lt;&gt;1,WEEKDAY($A3977)&lt;&gt;7),-O$5,0))^($A3977-$A3976)*(1+2*(G3977/G3976-1))</f>
        <v>729.11593262900055</v>
      </c>
      <c r="P3977" s="2"/>
      <c r="V3977">
        <f t="shared" si="180"/>
        <v>9.6296251402046451E-2</v>
      </c>
    </row>
    <row r="3978" spans="1:22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f>IFERROR(VLOOKUP(A3978,SHORTVOL!$A$2:$E$10000,5,0),"")</f>
        <v>1838.2</v>
      </c>
      <c r="G3978">
        <f>IFERROR(VLOOKUP($A3978,LONGVOL!$A$2:$E$10000,5,0),"")</f>
        <v>260.67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 s="2">
        <f t="shared" si="181"/>
        <v>60.434221125336833</v>
      </c>
      <c r="L3978">
        <f>VLOOKUP(A3978,'VXX-IV'!A$1:C$4500,3,0)</f>
        <v>15.12</v>
      </c>
      <c r="M3978" s="2">
        <f>M3977*(1-M$1+IF(AND(WEEKDAY($A3978)&lt;&gt;1,WEEKDAY($A3978)&lt;&gt;7),-M$5,0))^($A3978-$A3977)*(1+(F3978/F3977-1))</f>
        <v>34.690531485064319</v>
      </c>
      <c r="N3978" s="2"/>
      <c r="O3978" s="2">
        <f>O3977*(1-O$1+IF(AND(WEEKDAY($A3978)&lt;&gt;1,WEEKDAY($A3978)&lt;&gt;7),-O$5,0))^($A3978-$A3977)*(1+2*(G3978/G3977-1))</f>
        <v>718.2598090406351</v>
      </c>
      <c r="P3978" s="2"/>
      <c r="V3978">
        <f t="shared" si="180"/>
        <v>-1.4889434042705818E-2</v>
      </c>
    </row>
    <row r="3979" spans="1:22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f>IFERROR(VLOOKUP(A3979,SHORTVOL!$A$2:$E$10000,5,0),"")</f>
        <v>1852.84</v>
      </c>
      <c r="G3979">
        <f>IFERROR(VLOOKUP($A3979,LONGVOL!$A$2:$E$10000,5,0),"")</f>
        <v>258.60000000000002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 s="2">
        <f t="shared" si="181"/>
        <v>59.777004984765668</v>
      </c>
      <c r="L3979">
        <f>VLOOKUP(A3979,'VXX-IV'!A$1:C$4500,3,0)</f>
        <v>14.96</v>
      </c>
      <c r="M3979" s="2">
        <f>M3978*(1-M$1+IF(AND(WEEKDAY($A3979)&lt;&gt;1,WEEKDAY($A3979)&lt;&gt;7),-M$5,0))^($A3979-$A3978)*(1+(F3979/F3978-1))</f>
        <v>34.9631294522178</v>
      </c>
      <c r="N3979" s="2"/>
      <c r="O3979" s="2">
        <f>O3978*(1-O$1+IF(AND(WEEKDAY($A3979)&lt;&gt;1,WEEKDAY($A3979)&lt;&gt;7),-O$5,0))^($A3979-$A3978)*(1+2*(G3979/G3978-1))</f>
        <v>706.75256517154139</v>
      </c>
      <c r="P3979" s="2"/>
      <c r="V3979">
        <f t="shared" si="180"/>
        <v>-1.6021004828968066E-2</v>
      </c>
    </row>
    <row r="3980" spans="1:22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f>IFERROR(VLOOKUP(A3980,SHORTVOL!$A$2:$E$10000,5,0),"")</f>
        <v>1901.38</v>
      </c>
      <c r="G3980">
        <f>IFERROR(VLOOKUP($A3980,LONGVOL!$A$2:$E$10000,5,0),"")</f>
        <v>251.82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 s="2">
        <f t="shared" si="181"/>
        <v>58.106743153544471</v>
      </c>
      <c r="L3980">
        <f>VLOOKUP(A3980,'VXX-IV'!A$1:C$4500,3,0)</f>
        <v>14.54</v>
      </c>
      <c r="M3980" s="2">
        <f>M3979*(1-M$1+IF(AND(WEEKDAY($A3980)&lt;&gt;1,WEEKDAY($A3980)&lt;&gt;7),-M$5,0))^($A3980-$A3979)*(1+(F3980/F3979-1))</f>
        <v>35.875295759087393</v>
      </c>
      <c r="N3980" s="2"/>
      <c r="O3980" s="2">
        <f>O3979*(1-O$1+IF(AND(WEEKDAY($A3980)&lt;&gt;1,WEEKDAY($A3980)&lt;&gt;7),-O$5,0))^($A3980-$A3979)*(1+2*(G3980/G3979-1))</f>
        <v>669.59865896995677</v>
      </c>
      <c r="P3980" s="2"/>
      <c r="V3980">
        <f t="shared" si="180"/>
        <v>-5.2569892254394124E-2</v>
      </c>
    </row>
    <row r="3981" spans="1:22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f>IFERROR(VLOOKUP(A3981,SHORTVOL!$A$2:$E$10000,5,0),"")</f>
        <v>1953.58</v>
      </c>
      <c r="G3981">
        <f>IFERROR(VLOOKUP($A3981,LONGVOL!$A$2:$E$10000,5,0),"")</f>
        <v>244.9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 s="2">
        <f t="shared" si="181"/>
        <v>56.514418171604369</v>
      </c>
      <c r="L3981">
        <f>VLOOKUP(A3981,'VXX-IV'!A$1:C$4500,3,0)</f>
        <v>14.14</v>
      </c>
      <c r="M3981" s="2">
        <f>M3980*(1-M$1+IF(AND(WEEKDAY($A3981)&lt;&gt;1,WEEKDAY($A3981)&lt;&gt;7),-M$5,0))^($A3981-$A3980)*(1+(F3981/F3980-1))</f>
        <v>36.856318954751565</v>
      </c>
      <c r="N3981" s="2"/>
      <c r="O3981" s="2">
        <f>O3980*(1-O$1+IF(AND(WEEKDAY($A3981)&lt;&gt;1,WEEKDAY($A3981)&lt;&gt;7),-O$5,0))^($A3981-$A3980)*(1+2*(G3981/G3980-1))</f>
        <v>632.76147709286965</v>
      </c>
      <c r="P3981" s="2"/>
      <c r="V3981">
        <f t="shared" si="180"/>
        <v>-5.5013822658715794E-2</v>
      </c>
    </row>
    <row r="3982" spans="1:22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f>IFERROR(VLOOKUP(A3982,SHORTVOL!$A$2:$E$10000,5,0),"")</f>
        <v>1962.66</v>
      </c>
      <c r="G3982">
        <f>IFERROR(VLOOKUP($A3982,LONGVOL!$A$2:$E$10000,5,0),"")</f>
        <v>243.77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 s="2">
        <f t="shared" si="181"/>
        <v>56.328196282566296</v>
      </c>
      <c r="L3982">
        <f>VLOOKUP(A3982,'VXX-IV'!A$1:C$4500,3,0)</f>
        <v>14.09</v>
      </c>
      <c r="M3982" s="2">
        <f>M3981*(1-M$1+IF(AND(WEEKDAY($A3982)&lt;&gt;1,WEEKDAY($A3982)&lt;&gt;7),-M$5,0))^($A3982-$A3981)*(1+(F3982/F3981-1))</f>
        <v>37.023716947079372</v>
      </c>
      <c r="N3982" s="2"/>
      <c r="O3982" s="2">
        <f>O3981*(1-O$1+IF(AND(WEEKDAY($A3982)&lt;&gt;1,WEEKDAY($A3982)&lt;&gt;7),-O$5,0))^($A3982-$A3981)*(1+2*(G3982/G3981-1))</f>
        <v>626.78230848050475</v>
      </c>
      <c r="P3982" s="2"/>
      <c r="V3982">
        <f t="shared" si="180"/>
        <v>-9.4493246330913383E-3</v>
      </c>
    </row>
    <row r="3983" spans="1:22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f>IFERROR(VLOOKUP(A3983,SHORTVOL!$A$2:$E$10000,5,0),"")</f>
        <v>2016.91</v>
      </c>
      <c r="G3983">
        <f>IFERROR(VLOOKUP($A3983,LONGVOL!$A$2:$E$10000,5,0),"")</f>
        <v>237.03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 s="2">
        <f t="shared" si="181"/>
        <v>54.978287270210338</v>
      </c>
      <c r="L3983">
        <f>VLOOKUP(A3983,'VXX-IV'!A$1:C$4500,3,0)</f>
        <v>13.76</v>
      </c>
      <c r="M3983" s="2">
        <f>M3982*(1-M$1+IF(AND(WEEKDAY($A3983)&lt;&gt;1,WEEKDAY($A3983)&lt;&gt;7),-M$5,0))^($A3983-$A3982)*(1+(F3983/F3982-1))</f>
        <v>38.035053386182369</v>
      </c>
      <c r="N3983" s="2"/>
      <c r="O3983" s="2">
        <f>O3982*(1-O$1+IF(AND(WEEKDAY($A3983)&lt;&gt;1,WEEKDAY($A3983)&lt;&gt;7),-O$5,0))^($A3983-$A3982)*(1+2*(G3983/G3982-1))</f>
        <v>591.87188078567215</v>
      </c>
      <c r="P3983" s="2"/>
      <c r="V3983">
        <f t="shared" si="180"/>
        <v>-5.569785110793124E-2</v>
      </c>
    </row>
    <row r="3984" spans="1:22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f>IFERROR(VLOOKUP(A3984,SHORTVOL!$A$2:$E$10000,5,0),"")</f>
        <v>2024.92</v>
      </c>
      <c r="G3984">
        <f>IFERROR(VLOOKUP($A3984,LONGVOL!$A$2:$E$10000,5,0),"")</f>
        <v>236.09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 s="2">
        <f t="shared" si="181"/>
        <v>54.466985878809517</v>
      </c>
      <c r="L3984">
        <f>VLOOKUP(A3984,'VXX-IV'!A$1:C$4500,3,0)</f>
        <v>13.63</v>
      </c>
      <c r="M3984" s="2">
        <f>M3983*(1-M$1+IF(AND(WEEKDAY($A3984)&lt;&gt;1,WEEKDAY($A3984)&lt;&gt;7),-M$5,0))^($A3984-$A3983)*(1+(F3984/F3983-1))</f>
        <v>38.182078770300556</v>
      </c>
      <c r="N3984" s="2"/>
      <c r="O3984" s="2">
        <f>O3983*(1-O$1+IF(AND(WEEKDAY($A3984)&lt;&gt;1,WEEKDAY($A3984)&lt;&gt;7),-O$5,0))^($A3984-$A3983)*(1+2*(G3984/G3983-1))</f>
        <v>587.09460923929703</v>
      </c>
      <c r="P3984" s="2"/>
      <c r="V3984">
        <f t="shared" si="180"/>
        <v>-8.0714622563815563E-3</v>
      </c>
    </row>
    <row r="3985" spans="1:22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f>IFERROR(VLOOKUP(A3985,SHORTVOL!$A$2:$E$10000,5,0),"")</f>
        <v>2035.17</v>
      </c>
      <c r="G3985">
        <f>IFERROR(VLOOKUP($A3985,LONGVOL!$A$2:$E$10000,5,0),"")</f>
        <v>234.89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 s="2">
        <f t="shared" si="181"/>
        <v>54.217675564317418</v>
      </c>
      <c r="L3985">
        <f>VLOOKUP(A3985,'VXX-IV'!A$1:C$4500,3,0)</f>
        <v>13.56</v>
      </c>
      <c r="M3985" s="2">
        <f>M3984*(1-M$1+IF(AND(WEEKDAY($A3985)&lt;&gt;1,WEEKDAY($A3985)&lt;&gt;7),-M$5,0))^($A3985-$A3984)*(1+(F3985/F3984-1))</f>
        <v>38.371305906865565</v>
      </c>
      <c r="N3985" s="2"/>
      <c r="O3985" s="2">
        <f>O3984*(1-O$1+IF(AND(WEEKDAY($A3985)&lt;&gt;1,WEEKDAY($A3985)&lt;&gt;7),-O$5,0))^($A3985-$A3984)*(1+2*(G3985/G3984-1))</f>
        <v>581.04443703466256</v>
      </c>
      <c r="P3985" s="2"/>
      <c r="V3985">
        <f t="shared" si="180"/>
        <v>-1.0305276371850414E-2</v>
      </c>
    </row>
    <row r="3986" spans="1:22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f>IFERROR(VLOOKUP(A3986,SHORTVOL!$A$2:$E$10000,5,0),"")</f>
        <v>2089.0700000000002</v>
      </c>
      <c r="G3986">
        <f>IFERROR(VLOOKUP($A3986,LONGVOL!$A$2:$E$10000,5,0),"")</f>
        <v>228.67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 s="2">
        <f t="shared" si="181"/>
        <v>53.257310373062431</v>
      </c>
      <c r="L3986">
        <f>VLOOKUP(A3986,'VXX-IV'!A$1:C$4500,3,0)</f>
        <v>13.32</v>
      </c>
      <c r="M3986" s="2">
        <f>M3985*(1-M$1+IF(AND(WEEKDAY($A3986)&lt;&gt;1,WEEKDAY($A3986)&lt;&gt;7),-M$5,0))^($A3986-$A3985)*(1+(F3986/F3985-1))</f>
        <v>39.383387511456412</v>
      </c>
      <c r="N3986" s="2"/>
      <c r="O3986" s="2">
        <f>O3985*(1-O$1+IF(AND(WEEKDAY($A3986)&lt;&gt;1,WEEKDAY($A3986)&lt;&gt;7),-O$5,0))^($A3986-$A3985)*(1+2*(G3986/G3985-1))</f>
        <v>550.19412450069251</v>
      </c>
      <c r="P3986" s="2"/>
      <c r="V3986">
        <f t="shared" si="180"/>
        <v>-5.3094583766111647E-2</v>
      </c>
    </row>
    <row r="3987" spans="1:22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f>IFERROR(VLOOKUP(A3987,SHORTVOL!$A$2:$E$10000,5,0),"")</f>
        <v>2081.9299999999998</v>
      </c>
      <c r="G3987">
        <f>IFERROR(VLOOKUP($A3987,LONGVOL!$A$2:$E$10000,5,0),"")</f>
        <v>229.45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 s="2">
        <f t="shared" si="181"/>
        <v>53.241795437960896</v>
      </c>
      <c r="L3987">
        <f>VLOOKUP(A3987,'VXX-IV'!A$1:C$4500,3,0)</f>
        <v>13.32</v>
      </c>
      <c r="M3987" s="2">
        <f>M3986*(1-M$1+IF(AND(WEEKDAY($A3987)&lt;&gt;1,WEEKDAY($A3987)&lt;&gt;7),-M$5,0))^($A3987-$A3986)*(1+(F3987/F3986-1))</f>
        <v>39.24464347145836</v>
      </c>
      <c r="N3987" s="2"/>
      <c r="O3987" s="2">
        <f>O3986*(1-O$1+IF(AND(WEEKDAY($A3987)&lt;&gt;1,WEEKDAY($A3987)&lt;&gt;7),-O$5,0))^($A3987-$A3986)*(1+2*(G3987/G3986-1))</f>
        <v>553.86942099527096</v>
      </c>
      <c r="P3987" s="2"/>
      <c r="V3987">
        <f t="shared" si="180"/>
        <v>6.6799995327355699E-3</v>
      </c>
    </row>
    <row r="3988" spans="1:22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f>IFERROR(VLOOKUP(A3988,SHORTVOL!$A$2:$E$10000,5,0),"")</f>
        <v>2061.91</v>
      </c>
      <c r="G3988">
        <f>IFERROR(VLOOKUP($A3988,LONGVOL!$A$2:$E$10000,5,0),"")</f>
        <v>231.66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 s="2">
        <f t="shared" si="181"/>
        <v>53.825474330948431</v>
      </c>
      <c r="L3988">
        <f>VLOOKUP(A3988,'VXX-IV'!A$1:C$4500,3,0)</f>
        <v>13.47</v>
      </c>
      <c r="M3988" s="2">
        <f>M3987*(1-M$1+IF(AND(WEEKDAY($A3988)&lt;&gt;1,WEEKDAY($A3988)&lt;&gt;7),-M$5,0))^($A3988-$A3987)*(1+(F3988/F3987-1))</f>
        <v>38.850867746311053</v>
      </c>
      <c r="N3988" s="2"/>
      <c r="O3988" s="2">
        <f>O3987*(1-O$1+IF(AND(WEEKDAY($A3988)&lt;&gt;1,WEEKDAY($A3988)&lt;&gt;7),-O$5,0))^($A3988-$A3987)*(1+2*(G3988/G3987-1))</f>
        <v>564.22031124078956</v>
      </c>
      <c r="P3988" s="2"/>
      <c r="V3988">
        <f t="shared" si="180"/>
        <v>1.8688322288886505E-2</v>
      </c>
    </row>
    <row r="3989" spans="1:22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f>IFERROR(VLOOKUP(A3989,SHORTVOL!$A$2:$E$10000,5,0),"")</f>
        <v>2053.6799999999998</v>
      </c>
      <c r="G3989">
        <f>IFERROR(VLOOKUP($A3989,LONGVOL!$A$2:$E$10000,5,0),"")</f>
        <v>232.59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 s="2">
        <f t="shared" si="181"/>
        <v>54.183488296102794</v>
      </c>
      <c r="L3989">
        <f>VLOOKUP(A3989,'VXX-IV'!A$1:C$4500,3,0)</f>
        <v>13.56</v>
      </c>
      <c r="M3989" s="2">
        <f>M3988*(1-M$1+IF(AND(WEEKDAY($A3989)&lt;&gt;1,WEEKDAY($A3989)&lt;&gt;7),-M$5,0))^($A3989-$A3988)*(1+(F3989/F3988-1))</f>
        <v>38.691715039854017</v>
      </c>
      <c r="N3989" s="2"/>
      <c r="O3989" s="2">
        <f>O3988*(1-O$1+IF(AND(WEEKDAY($A3989)&lt;&gt;1,WEEKDAY($A3989)&lt;&gt;7),-O$5,0))^($A3989-$A3988)*(1+2*(G3989/G3988-1))</f>
        <v>568.6701923000262</v>
      </c>
      <c r="P3989" s="2"/>
      <c r="V3989">
        <f t="shared" si="180"/>
        <v>7.8867792785601853E-3</v>
      </c>
    </row>
    <row r="3990" spans="1:22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f>IFERROR(VLOOKUP(A3990,SHORTVOL!$A$2:$E$10000,5,0),"")</f>
        <v>2056.11</v>
      </c>
      <c r="G3990">
        <f>IFERROR(VLOOKUP($A3990,LONGVOL!$A$2:$E$10000,5,0),"")</f>
        <v>232.31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 s="2">
        <f t="shared" si="181"/>
        <v>53.668589857256826</v>
      </c>
      <c r="L3990">
        <f>VLOOKUP(A3990,'VXX-IV'!A$1:C$4500,3,0)</f>
        <v>13.43</v>
      </c>
      <c r="M3990" s="2">
        <f>M3989*(1-M$1+IF(AND(WEEKDAY($A3990)&lt;&gt;1,WEEKDAY($A3990)&lt;&gt;7),-M$5,0))^($A3990-$A3989)*(1+(F3990/F3989-1))</f>
        <v>38.733410684104115</v>
      </c>
      <c r="N3990" s="2"/>
      <c r="O3990" s="2">
        <f>O3989*(1-O$1+IF(AND(WEEKDAY($A3990)&lt;&gt;1,WEEKDAY($A3990)&lt;&gt;7),-O$5,0))^($A3990-$A3989)*(1+2*(G3990/G3989-1))</f>
        <v>567.22097821045395</v>
      </c>
      <c r="P3990" s="2"/>
      <c r="V3990">
        <f t="shared" si="180"/>
        <v>-2.5484263272368413E-3</v>
      </c>
    </row>
    <row r="3991" spans="1:22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f>IFERROR(VLOOKUP(A3991,SHORTVOL!$A$2:$E$10000,5,0),"")</f>
        <v>1926.53</v>
      </c>
      <c r="G3991">
        <f>IFERROR(VLOOKUP($A3991,LONGVOL!$A$2:$E$10000,5,0),"")</f>
        <v>246.95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 s="2">
        <f t="shared" si="181"/>
        <v>57.056715235152168</v>
      </c>
      <c r="L3991">
        <f>VLOOKUP(A3991,'VXX-IV'!A$1:C$4500,3,0)</f>
        <v>14.28</v>
      </c>
      <c r="M3991" s="2">
        <f>M3990*(1-M$1+IF(AND(WEEKDAY($A3991)&lt;&gt;1,WEEKDAY($A3991)&lt;&gt;7),-M$5,0))^($A3991-$A3990)*(1+(F3991/F3990-1))</f>
        <v>36.288528675441064</v>
      </c>
      <c r="N3991" s="2"/>
      <c r="O3991" s="2">
        <f>O3990*(1-O$1+IF(AND(WEEKDAY($A3991)&lt;&gt;1,WEEKDAY($A3991)&lt;&gt;7),-O$5,0))^($A3991-$A3990)*(1+2*(G3991/G3990-1))</f>
        <v>638.62253013466852</v>
      </c>
      <c r="P3991" s="2"/>
      <c r="V3991">
        <f t="shared" si="180"/>
        <v>0.12587960365902173</v>
      </c>
    </row>
    <row r="3992" spans="1:22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f>IFERROR(VLOOKUP(A3992,SHORTVOL!$A$2:$E$10000,5,0),"")</f>
        <v>1748.72</v>
      </c>
      <c r="G3992">
        <f>IFERROR(VLOOKUP($A3992,LONGVOL!$A$2:$E$10000,5,0),"")</f>
        <v>269.74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 s="2">
        <f t="shared" si="181"/>
        <v>62.913368393633469</v>
      </c>
      <c r="L3992">
        <f>VLOOKUP(A3992,'VXX-IV'!A$1:C$4500,3,0)</f>
        <v>15.74</v>
      </c>
      <c r="M3992" s="2">
        <f>M3991*(1-M$1+IF(AND(WEEKDAY($A3992)&lt;&gt;1,WEEKDAY($A3992)&lt;&gt;7),-M$5,0))^($A3992-$A3991)*(1+(F3992/F3991-1))</f>
        <v>32.928839565205898</v>
      </c>
      <c r="N3992" s="2"/>
      <c r="O3992" s="2">
        <f>O3991*(1-O$1+IF(AND(WEEKDAY($A3992)&lt;&gt;1,WEEKDAY($A3992)&lt;&gt;7),-O$5,0))^($A3992-$A3991)*(1+2*(G3992/G3991-1))</f>
        <v>756.17405500033988</v>
      </c>
      <c r="P3992" s="2"/>
      <c r="V3992">
        <f t="shared" si="180"/>
        <v>0.18407043177897719</v>
      </c>
    </row>
    <row r="3993" spans="1:22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f>IFERROR(VLOOKUP(A3993,SHORTVOL!$A$2:$E$10000,5,0),"")</f>
        <v>1838.65</v>
      </c>
      <c r="G3993">
        <f>IFERROR(VLOOKUP($A3993,LONGVOL!$A$2:$E$10000,5,0),"")</f>
        <v>255.87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 s="2">
        <f t="shared" si="181"/>
        <v>59.449804371367058</v>
      </c>
      <c r="L3993">
        <f>VLOOKUP(A3993,'VXX-IV'!A$1:C$4500,3,0)</f>
        <v>14.87</v>
      </c>
      <c r="M3993" s="2">
        <f>M3992*(1-M$1+IF(AND(WEEKDAY($A3993)&lt;&gt;1,WEEKDAY($A3993)&lt;&gt;7),-M$5,0))^($A3993-$A3992)*(1+(F3993/F3992-1))</f>
        <v>34.618592258444323</v>
      </c>
      <c r="N3993" s="2"/>
      <c r="O3993" s="2">
        <f>O3992*(1-O$1+IF(AND(WEEKDAY($A3993)&lt;&gt;1,WEEKDAY($A3993)&lt;&gt;7),-O$5,0))^($A3993-$A3992)*(1+2*(G3993/G3992-1))</f>
        <v>678.31356710757041</v>
      </c>
      <c r="P3993" s="2"/>
      <c r="V3993">
        <f t="shared" si="180"/>
        <v>-0.10296635725320469</v>
      </c>
    </row>
    <row r="3994" spans="1:22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f>IFERROR(VLOOKUP(A3994,SHORTVOL!$A$2:$E$10000,5,0),"")</f>
        <v>1846.62</v>
      </c>
      <c r="G3994">
        <f>IFERROR(VLOOKUP($A3994,LONGVOL!$A$2:$E$10000,5,0),"")</f>
        <v>254.76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 s="2">
        <f t="shared" si="181"/>
        <v>59.404087349264387</v>
      </c>
      <c r="L3994">
        <f>VLOOKUP(A3994,'VXX-IV'!A$1:C$4500,3,0)</f>
        <v>14.86</v>
      </c>
      <c r="M3994" s="2">
        <f>M3993*(1-M$1+IF(AND(WEEKDAY($A3994)&lt;&gt;1,WEEKDAY($A3994)&lt;&gt;7),-M$5,0))^($A3994-$A3993)*(1+(F3994/F3993-1))</f>
        <v>34.764986164177316</v>
      </c>
      <c r="N3994" s="2"/>
      <c r="O3994" s="2">
        <f>O3993*(1-O$1+IF(AND(WEEKDAY($A3994)&lt;&gt;1,WEEKDAY($A3994)&lt;&gt;7),-O$5,0))^($A3994-$A3993)*(1+2*(G3994/G3993-1))</f>
        <v>672.33345117116482</v>
      </c>
      <c r="P3994" s="2"/>
      <c r="V3994">
        <f t="shared" si="180"/>
        <v>-8.8161526267352963E-3</v>
      </c>
    </row>
    <row r="3995" spans="1:22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f>IFERROR(VLOOKUP(A3995,SHORTVOL!$A$2:$E$10000,5,0),"")</f>
        <v>1849.84</v>
      </c>
      <c r="G3995">
        <f>IFERROR(VLOOKUP($A3995,LONGVOL!$A$2:$E$10000,5,0),"")</f>
        <v>254.32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 s="2">
        <f t="shared" si="181"/>
        <v>57.552538636852155</v>
      </c>
      <c r="L3995">
        <f>VLOOKUP(A3995,'VXX-IV'!A$1:C$4500,3,0)</f>
        <v>14.4</v>
      </c>
      <c r="M3995" s="2">
        <f>M3994*(1-M$1+IF(AND(WEEKDAY($A3995)&lt;&gt;1,WEEKDAY($A3995)&lt;&gt;7),-M$5,0))^($A3995-$A3994)*(1+(F3995/F3994-1))</f>
        <v>34.821933401583188</v>
      </c>
      <c r="N3995" s="2"/>
      <c r="O3995" s="2">
        <f>O3994*(1-O$1+IF(AND(WEEKDAY($A3995)&lt;&gt;1,WEEKDAY($A3995)&lt;&gt;7),-O$5,0))^($A3995-$A3994)*(1+2*(G3995/G3994-1))</f>
        <v>669.91652002382421</v>
      </c>
      <c r="P3995" s="2"/>
      <c r="V3995">
        <f t="shared" si="180"/>
        <v>-3.5948399460572489E-3</v>
      </c>
    </row>
    <row r="3996" spans="1:22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f>IFERROR(VLOOKUP(A3996,SHORTVOL!$A$2:$E$10000,5,0),"")</f>
        <v>1660.99</v>
      </c>
      <c r="G3996">
        <f>IFERROR(VLOOKUP($A3996,LONGVOL!$A$2:$E$10000,5,0),"")</f>
        <v>280.27999999999997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 s="2">
        <f t="shared" si="181"/>
        <v>64.077466241265682</v>
      </c>
      <c r="L3996">
        <f>VLOOKUP(A3996,'VXX-IV'!A$1:C$4500,3,0)</f>
        <v>16.03</v>
      </c>
      <c r="M3996" s="2">
        <f>M3995*(1-M$1+IF(AND(WEEKDAY($A3996)&lt;&gt;1,WEEKDAY($A3996)&lt;&gt;7),-M$5,0))^($A3996-$A3995)*(1+(F3996/F3995-1))</f>
        <v>31.263667315547519</v>
      </c>
      <c r="N3996" s="2"/>
      <c r="O3996" s="2">
        <f>O3995*(1-O$1+IF(AND(WEEKDAY($A3996)&lt;&gt;1,WEEKDAY($A3996)&lt;&gt;7),-O$5,0))^($A3996-$A3995)*(1+2*(G3996/G3995-1))</f>
        <v>806.56766487703715</v>
      </c>
      <c r="P3996" s="2"/>
      <c r="V3996">
        <f t="shared" si="180"/>
        <v>0.20398234820116579</v>
      </c>
    </row>
    <row r="3997" spans="1:22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f>IFERROR(VLOOKUP(A3997,SHORTVOL!$A$2:$E$10000,5,0),"")</f>
        <v>1712.66</v>
      </c>
      <c r="G3997">
        <f>IFERROR(VLOOKUP($A3997,LONGVOL!$A$2:$E$10000,5,0),"")</f>
        <v>271.56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 s="2">
        <f t="shared" si="181"/>
        <v>63.116952211019921</v>
      </c>
      <c r="L3997">
        <f>VLOOKUP(A3997,'VXX-IV'!A$1:C$4500,3,0)</f>
        <v>15.79</v>
      </c>
      <c r="M3997" s="2">
        <f>M3996*(1-M$1+IF(AND(WEEKDAY($A3997)&lt;&gt;1,WEEKDAY($A3997)&lt;&gt;7),-M$5,0))^($A3997-$A3996)*(1+(F3997/F3996-1))</f>
        <v>32.226016331312231</v>
      </c>
      <c r="N3997" s="2"/>
      <c r="O3997" s="2">
        <f>O3996*(1-O$1+IF(AND(WEEKDAY($A3997)&lt;&gt;1,WEEKDAY($A3997)&lt;&gt;7),-O$5,0))^($A3997-$A3996)*(1+2*(G3997/G3996-1))</f>
        <v>756.06008796080096</v>
      </c>
      <c r="P3997" s="2"/>
      <c r="V3997">
        <f t="shared" si="180"/>
        <v>-6.2620384024365983E-2</v>
      </c>
    </row>
    <row r="3998" spans="1:22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f>IFERROR(VLOOKUP(A3998,SHORTVOL!$A$2:$E$10000,5,0),"")</f>
        <v>1816.15</v>
      </c>
      <c r="G3998">
        <f>IFERROR(VLOOKUP($A3998,LONGVOL!$A$2:$E$10000,5,0),"")</f>
        <v>255.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 s="2">
        <f t="shared" si="181"/>
        <v>58.880106362351555</v>
      </c>
      <c r="L3998">
        <f>VLOOKUP(A3998,'VXX-IV'!A$1:C$4500,3,0)</f>
        <v>14.73</v>
      </c>
      <c r="M3998" s="2">
        <f>M3997*(1-M$1+IF(AND(WEEKDAY($A3998)&lt;&gt;1,WEEKDAY($A3998)&lt;&gt;7),-M$5,0))^($A3998-$A3997)*(1+(F3998/F3997-1))</f>
        <v>34.169716192784584</v>
      </c>
      <c r="N3998" s="2"/>
      <c r="O3998" s="2">
        <f>O3997*(1-O$1+IF(AND(WEEKDAY($A3998)&lt;&gt;1,WEEKDAY($A3998)&lt;&gt;7),-O$5,0))^($A3998-$A3997)*(1+2*(G3998/G3997-1))</f>
        <v>664.59094616154766</v>
      </c>
      <c r="P3998" s="2"/>
      <c r="V3998">
        <f t="shared" si="180"/>
        <v>-0.12098131253821143</v>
      </c>
    </row>
    <row r="3999" spans="1:22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f>IFERROR(VLOOKUP(A3999,SHORTVOL!$A$2:$E$10000,5,0),"")</f>
        <v>1870.01</v>
      </c>
      <c r="G3999">
        <f>IFERROR(VLOOKUP($A3999,LONGVOL!$A$2:$E$10000,5,0),"")</f>
        <v>247.5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 s="2">
        <f t="shared" si="181"/>
        <v>56.780985816300984</v>
      </c>
      <c r="L3999">
        <f>VLOOKUP(A3999,'VXX-IV'!A$1:C$4500,3,0)</f>
        <v>14.21</v>
      </c>
      <c r="M3999" s="2">
        <f>M3998*(1-M$1+IF(AND(WEEKDAY($A3999)&lt;&gt;1,WEEKDAY($A3999)&lt;&gt;7),-M$5,0))^($A3999-$A3998)*(1+(F3999/F3998-1))</f>
        <v>35.179347015459967</v>
      </c>
      <c r="N3999" s="2"/>
      <c r="O3999" s="2">
        <f>O3998*(1-O$1+IF(AND(WEEKDAY($A3999)&lt;&gt;1,WEEKDAY($A3999)&lt;&gt;7),-O$5,0))^($A3999-$A3998)*(1+2*(G3999/G3998-1))</f>
        <v>625.1195647333368</v>
      </c>
      <c r="P3999" s="2"/>
      <c r="V3999">
        <f t="shared" si="180"/>
        <v>-5.9391993911720009E-2</v>
      </c>
    </row>
    <row r="4000" spans="1:22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f>IFERROR(VLOOKUP(A4000,SHORTVOL!$A$2:$E$10000,5,0),"")</f>
        <v>1900.38</v>
      </c>
      <c r="G4000">
        <f>IFERROR(VLOOKUP($A4000,LONGVOL!$A$2:$E$10000,5,0),"")</f>
        <v>243.57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 s="2">
        <f t="shared" si="181"/>
        <v>56.24826287635166</v>
      </c>
      <c r="L4000">
        <f>VLOOKUP(A4000,'VXX-IV'!A$1:C$4500,3,0)</f>
        <v>14.07</v>
      </c>
      <c r="M4000" s="2">
        <f>M3999*(1-M$1+IF(AND(WEEKDAY($A4000)&lt;&gt;1,WEEKDAY($A4000)&lt;&gt;7),-M$5,0))^($A4000-$A3999)*(1+(F4000/F3999-1))</f>
        <v>35.746908168675837</v>
      </c>
      <c r="N4000" s="2"/>
      <c r="O4000" s="2">
        <f>O3999*(1-O$1+IF(AND(WEEKDAY($A4000)&lt;&gt;1,WEEKDAY($A4000)&lt;&gt;7),-O$5,0))^($A4000-$A3999)*(1+2*(G4000/G3999-1))</f>
        <v>604.73469441535474</v>
      </c>
      <c r="P4000" s="2"/>
      <c r="V4000">
        <f t="shared" si="180"/>
        <v>-3.260955418453082E-2</v>
      </c>
    </row>
    <row r="4001" spans="1:22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f>IFERROR(VLOOKUP(A4001,SHORTVOL!$A$2:$E$10000,5,0),"")</f>
        <v>1867.86</v>
      </c>
      <c r="G4001">
        <f>IFERROR(VLOOKUP($A4001,LONGVOL!$A$2:$E$10000,5,0),"")</f>
        <v>247.73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 s="2">
        <f t="shared" si="181"/>
        <v>57.399688234319044</v>
      </c>
      <c r="L4001">
        <f>VLOOKUP(A4001,'VXX-IV'!A$1:C$4500,3,0)</f>
        <v>14.36</v>
      </c>
      <c r="M4001" s="2">
        <f>M4000*(1-M$1+IF(AND(WEEKDAY($A4001)&lt;&gt;1,WEEKDAY($A4001)&lt;&gt;7),-M$5,0))^($A4001-$A4000)*(1+(F4001/F4000-1))</f>
        <v>35.131487915961578</v>
      </c>
      <c r="N4001" s="2"/>
      <c r="O4001" s="2">
        <f>O4000*(1-O$1+IF(AND(WEEKDAY($A4001)&lt;&gt;1,WEEKDAY($A4001)&lt;&gt;7),-O$5,0))^($A4001-$A4000)*(1+2*(G4001/G4000-1))</f>
        <v>625.30331943956321</v>
      </c>
      <c r="P4001" s="2"/>
      <c r="V4001">
        <f t="shared" si="180"/>
        <v>3.4012642592126774E-2</v>
      </c>
    </row>
    <row r="4002" spans="1:22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f>IFERROR(VLOOKUP(A4002,SHORTVOL!$A$2:$E$10000,5,0),"")</f>
        <v>1887.07</v>
      </c>
      <c r="G4002">
        <f>IFERROR(VLOOKUP($A4002,LONGVOL!$A$2:$E$10000,5,0),"")</f>
        <v>245.19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 s="2">
        <f t="shared" si="181"/>
        <v>56.346891415990513</v>
      </c>
      <c r="L4002">
        <f>VLOOKUP(A4002,'VXX-IV'!A$1:C$4500,3,0)</f>
        <v>14.1</v>
      </c>
      <c r="M4002" s="2">
        <f>M4001*(1-M$1+IF(AND(WEEKDAY($A4002)&lt;&gt;1,WEEKDAY($A4002)&lt;&gt;7),-M$5,0))^($A4002-$A4001)*(1+(F4002/F4001-1))</f>
        <v>35.481567489489017</v>
      </c>
      <c r="N4002" s="2"/>
      <c r="O4002" s="2">
        <f>O4001*(1-O$1+IF(AND(WEEKDAY($A4002)&lt;&gt;1,WEEKDAY($A4002)&lt;&gt;7),-O$5,0))^($A4002-$A4001)*(1+2*(G4002/G4001-1))</f>
        <v>612.22150788544673</v>
      </c>
      <c r="P4002" s="2"/>
      <c r="V4002">
        <f t="shared" si="180"/>
        <v>-2.0920745416546427E-2</v>
      </c>
    </row>
    <row r="4003" spans="1:22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f>IFERROR(VLOOKUP(A4003,SHORTVOL!$A$2:$E$10000,5,0),"")</f>
        <v>1899.26</v>
      </c>
      <c r="G4003">
        <f>IFERROR(VLOOKUP($A4003,LONGVOL!$A$2:$E$10000,5,0),"")</f>
        <v>243.6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 s="2">
        <f t="shared" si="181"/>
        <v>56.217182635435819</v>
      </c>
      <c r="L4003">
        <f>VLOOKUP(A4003,'VXX-IV'!A$1:C$4500,3,0)</f>
        <v>14.07</v>
      </c>
      <c r="M4003" s="2">
        <f>M4002*(1-M$1+IF(AND(WEEKDAY($A4003)&lt;&gt;1,WEEKDAY($A4003)&lt;&gt;7),-M$5,0))^($A4003-$A4002)*(1+(F4003/F4002-1))</f>
        <v>35.707002784543967</v>
      </c>
      <c r="N4003" s="2"/>
      <c r="O4003" s="2">
        <f>O4002*(1-O$1+IF(AND(WEEKDAY($A4003)&lt;&gt;1,WEEKDAY($A4003)&lt;&gt;7),-O$5,0))^($A4003-$A4002)*(1+2*(G4003/G4002-1))</f>
        <v>604.19601872161127</v>
      </c>
      <c r="P4003" s="2"/>
      <c r="V4003">
        <f t="shared" si="180"/>
        <v>-1.3108799773393631E-2</v>
      </c>
    </row>
    <row r="4004" spans="1:22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f>IFERROR(VLOOKUP(A4004,SHORTVOL!$A$2:$E$10000,5,0),"")</f>
        <v>1991.33</v>
      </c>
      <c r="G4004">
        <f>IFERROR(VLOOKUP($A4004,LONGVOL!$A$2:$E$10000,5,0),"")</f>
        <v>231.79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 s="2">
        <f t="shared" si="181"/>
        <v>53.681318747498942</v>
      </c>
      <c r="L4004">
        <f>VLOOKUP(A4004,'VXX-IV'!A$1:C$4500,3,0)</f>
        <v>13.43</v>
      </c>
      <c r="M4004" s="2">
        <f>M4003*(1-M$1+IF(AND(WEEKDAY($A4004)&lt;&gt;1,WEEKDAY($A4004)&lt;&gt;7),-M$5,0))^($A4004-$A4003)*(1+(F4004/F4003-1))</f>
        <v>37.434014194511597</v>
      </c>
      <c r="N4004" s="2"/>
      <c r="O4004" s="2">
        <f>O4003*(1-O$1+IF(AND(WEEKDAY($A4004)&lt;&gt;1,WEEKDAY($A4004)&lt;&gt;7),-O$5,0))^($A4004-$A4003)*(1+2*(G4004/G4003-1))</f>
        <v>545.53483988841458</v>
      </c>
      <c r="P4004" s="2"/>
      <c r="V4004">
        <f t="shared" si="180"/>
        <v>-9.7089648086915559E-2</v>
      </c>
    </row>
    <row r="4005" spans="1:22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f>IFERROR(VLOOKUP(A4005,SHORTVOL!$A$2:$E$10000,5,0),"")</f>
        <v>1949.13</v>
      </c>
      <c r="G4005">
        <f>IFERROR(VLOOKUP($A4005,LONGVOL!$A$2:$E$10000,5,0),"")</f>
        <v>236.7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 s="2">
        <f t="shared" si="181"/>
        <v>54.621629526188812</v>
      </c>
      <c r="L4005">
        <f>VLOOKUP(A4005,'VXX-IV'!A$1:C$4500,3,0)</f>
        <v>13.67</v>
      </c>
      <c r="M4005" s="2">
        <f>M4004*(1-M$1+IF(AND(WEEKDAY($A4005)&lt;&gt;1,WEEKDAY($A4005)&lt;&gt;7),-M$5,0))^($A4005-$A4004)*(1+(F4005/F4004-1))</f>
        <v>36.636852711260602</v>
      </c>
      <c r="N4005" s="2"/>
      <c r="O4005" s="2">
        <f>O4004*(1-O$1+IF(AND(WEEKDAY($A4005)&lt;&gt;1,WEEKDAY($A4005)&lt;&gt;7),-O$5,0))^($A4005-$A4004)*(1+2*(G4005/G4004-1))</f>
        <v>568.56669953664095</v>
      </c>
      <c r="P4005" s="2"/>
      <c r="V4005">
        <f t="shared" si="180"/>
        <v>4.2218861132567342E-2</v>
      </c>
    </row>
    <row r="4006" spans="1:22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f>IFERROR(VLOOKUP(A4006,SHORTVOL!$A$2:$E$10000,5,0),"")</f>
        <v>1971.3</v>
      </c>
      <c r="G4006">
        <f>IFERROR(VLOOKUP($A4006,LONGVOL!$A$2:$E$10000,5,0),"")</f>
        <v>234.01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 s="2">
        <f t="shared" si="181"/>
        <v>54.001261250401193</v>
      </c>
      <c r="L4006">
        <f>VLOOKUP(A4006,'VXX-IV'!A$1:C$4500,3,0)</f>
        <v>13.51</v>
      </c>
      <c r="M4006" s="2">
        <f>M4005*(1-M$1+IF(AND(WEEKDAY($A4006)&lt;&gt;1,WEEKDAY($A4006)&lt;&gt;7),-M$5,0))^($A4006-$A4005)*(1+(F4006/F4005-1))</f>
        <v>37.049663074653211</v>
      </c>
      <c r="N4006" s="2"/>
      <c r="O4006" s="2">
        <f>O4005*(1-O$1+IF(AND(WEEKDAY($A4006)&lt;&gt;1,WEEKDAY($A4006)&lt;&gt;7),-O$5,0))^($A4006-$A4005)*(1+2*(G4006/G4005-1))</f>
        <v>555.565238215156</v>
      </c>
      <c r="P4006" s="2"/>
      <c r="V4006">
        <f t="shared" si="180"/>
        <v>-2.2867081966074787E-2</v>
      </c>
    </row>
    <row r="4007" spans="1:22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f>IFERROR(VLOOKUP(A4007,SHORTVOL!$A$2:$E$10000,5,0),"")</f>
        <v>1933.84</v>
      </c>
      <c r="G4007">
        <f>IFERROR(VLOOKUP($A4007,LONGVOL!$A$2:$E$10000,5,0),"")</f>
        <v>238.46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 s="2">
        <f t="shared" si="181"/>
        <v>55.419546192584249</v>
      </c>
      <c r="L4007">
        <f>VLOOKUP(A4007,'VXX-IV'!A$1:C$4500,3,0)</f>
        <v>13.87</v>
      </c>
      <c r="M4007" s="2">
        <f>M4006*(1-M$1+IF(AND(WEEKDAY($A4007)&lt;&gt;1,WEEKDAY($A4007)&lt;&gt;7),-M$5,0))^($A4007-$A4006)*(1+(F4007/F4006-1))</f>
        <v>36.330287427036559</v>
      </c>
      <c r="N4007" s="2"/>
      <c r="O4007" s="2">
        <f>O4006*(1-O$1+IF(AND(WEEKDAY($A4007)&lt;&gt;1,WEEKDAY($A4007)&lt;&gt;7),-O$5,0))^($A4007-$A4006)*(1+2*(G4007/G4006-1))</f>
        <v>576.36939978665112</v>
      </c>
      <c r="P4007" s="2"/>
      <c r="V4007">
        <f t="shared" si="180"/>
        <v>3.7446838175714259E-2</v>
      </c>
    </row>
    <row r="4008" spans="1:22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f>IFERROR(VLOOKUP(A4008,SHORTVOL!$A$2:$E$10000,5,0),"")</f>
        <v>1959.71</v>
      </c>
      <c r="G4008">
        <f>IFERROR(VLOOKUP($A4008,LONGVOL!$A$2:$E$10000,5,0),"")</f>
        <v>235.27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 s="2">
        <f t="shared" si="181"/>
        <v>53.844711398526947</v>
      </c>
      <c r="L4008">
        <f>VLOOKUP(A4008,'VXX-IV'!A$1:C$4500,3,0)</f>
        <v>13.47</v>
      </c>
      <c r="M4008" s="2">
        <f>M4007*(1-M$1+IF(AND(WEEKDAY($A4008)&lt;&gt;1,WEEKDAY($A4008)&lt;&gt;7),-M$5,0))^($A4008-$A4007)*(1+(F4008/F4007-1))</f>
        <v>36.812413525047212</v>
      </c>
      <c r="N4008" s="2"/>
      <c r="O4008" s="2">
        <f>O4007*(1-O$1+IF(AND(WEEKDAY($A4008)&lt;&gt;1,WEEKDAY($A4008)&lt;&gt;7),-O$5,0))^($A4008-$A4007)*(1+2*(G4008/G4007-1))</f>
        <v>560.86948242290782</v>
      </c>
      <c r="P4008" s="2"/>
      <c r="V4008">
        <f t="shared" si="180"/>
        <v>-2.6892332190919133E-2</v>
      </c>
    </row>
    <row r="4009" spans="1:22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f>IFERROR(VLOOKUP(A4009,SHORTVOL!$A$2:$E$10000,5,0),"")</f>
        <v>1892.59</v>
      </c>
      <c r="G4009">
        <f>IFERROR(VLOOKUP($A4009,LONGVOL!$A$2:$E$10000,5,0),"")</f>
        <v>243.33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 s="2">
        <f t="shared" si="181"/>
        <v>56.254679221675062</v>
      </c>
      <c r="L4009">
        <f>VLOOKUP(A4009,'VXX-IV'!A$1:C$4500,3,0)</f>
        <v>14.07</v>
      </c>
      <c r="M4009" s="2">
        <f>M4008*(1-M$1+IF(AND(WEEKDAY($A4009)&lt;&gt;1,WEEKDAY($A4009)&lt;&gt;7),-M$5,0))^($A4009-$A4008)*(1+(F4009/F4008-1))</f>
        <v>35.547839667582572</v>
      </c>
      <c r="N4009" s="2"/>
      <c r="O4009" s="2">
        <f>O4008*(1-O$1+IF(AND(WEEKDAY($A4009)&lt;&gt;1,WEEKDAY($A4009)&lt;&gt;7),-O$5,0))^($A4009-$A4008)*(1+2*(G4009/G4008-1))</f>
        <v>599.21403107906337</v>
      </c>
      <c r="P4009" s="2"/>
      <c r="V4009">
        <f t="shared" si="180"/>
        <v>6.8366259634078164E-2</v>
      </c>
    </row>
    <row r="4010" spans="1:22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f>IFERROR(VLOOKUP(A4010,SHORTVOL!$A$2:$E$10000,5,0),"")</f>
        <v>1768.46</v>
      </c>
      <c r="G4010">
        <f>IFERROR(VLOOKUP($A4010,LONGVOL!$A$2:$E$10000,5,0),"")</f>
        <v>259.29000000000002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 s="2">
        <f t="shared" si="181"/>
        <v>59.094381318149317</v>
      </c>
      <c r="L4010">
        <f>VLOOKUP(A4010,'VXX-IV'!A$1:C$4500,3,0)</f>
        <v>14.78</v>
      </c>
      <c r="M4010" s="2">
        <f>M4009*(1-M$1+IF(AND(WEEKDAY($A4010)&lt;&gt;1,WEEKDAY($A4010)&lt;&gt;7),-M$5,0))^($A4010-$A4009)*(1+(F4010/F4009-1))</f>
        <v>33.212846723218163</v>
      </c>
      <c r="N4010" s="2"/>
      <c r="O4010" s="2">
        <f>O4009*(1-O$1+IF(AND(WEEKDAY($A4010)&lt;&gt;1,WEEKDAY($A4010)&lt;&gt;7),-O$5,0))^($A4010-$A4009)*(1+2*(G4010/G4009-1))</f>
        <v>677.72321782191216</v>
      </c>
      <c r="P4010" s="2"/>
      <c r="V4010">
        <f t="shared" si="180"/>
        <v>0.13102027434415975</v>
      </c>
    </row>
    <row r="4011" spans="1:22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f>IFERROR(VLOOKUP(A4011,SHORTVOL!$A$2:$E$10000,5,0),"")</f>
        <v>1472.87</v>
      </c>
      <c r="G4011">
        <f>IFERROR(VLOOKUP($A4011,LONGVOL!$A$2:$E$10000,5,0),"")</f>
        <v>302.63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 s="2">
        <f t="shared" si="181"/>
        <v>69.482119093553152</v>
      </c>
      <c r="L4011">
        <f>VLOOKUP(A4011,'VXX-IV'!A$1:C$4500,3,0)</f>
        <v>17.38</v>
      </c>
      <c r="M4011" s="2">
        <f>M4010*(1-M$1+IF(AND(WEEKDAY($A4011)&lt;&gt;1,WEEKDAY($A4011)&lt;&gt;7),-M$5,0))^($A4011-$A4010)*(1+(F4011/F4010-1))</f>
        <v>27.652719082928947</v>
      </c>
      <c r="N4011" s="2"/>
      <c r="O4011" s="2">
        <f>O4010*(1-O$1+IF(AND(WEEKDAY($A4011)&lt;&gt;1,WEEKDAY($A4011)&lt;&gt;7),-O$5,0))^($A4011-$A4010)*(1+2*(G4011/G4010-1))</f>
        <v>903.90168000152767</v>
      </c>
      <c r="P4011" s="2"/>
      <c r="V4011">
        <f t="shared" si="180"/>
        <v>0.33373279272697021</v>
      </c>
    </row>
    <row r="4012" spans="1:22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f>IFERROR(VLOOKUP(A4012,SHORTVOL!$A$2:$E$10000,5,0),"")</f>
        <v>1315.62</v>
      </c>
      <c r="G4012">
        <f>IFERROR(VLOOKUP($A4012,LONGVOL!$A$2:$E$10000,5,0),"")</f>
        <v>334.94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 s="2">
        <f t="shared" si="181"/>
        <v>76.523626248562934</v>
      </c>
      <c r="L4012">
        <f>VLOOKUP(A4012,'VXX-IV'!A$1:C$4500,3,0)</f>
        <v>19.149999999999999</v>
      </c>
      <c r="M4012" s="2">
        <f>M4011*(1-M$1+IF(AND(WEEKDAY($A4012)&lt;&gt;1,WEEKDAY($A4012)&lt;&gt;7),-M$5,0))^($A4012-$A4011)*(1+(F4012/F4011-1))</f>
        <v>24.697789273875063</v>
      </c>
      <c r="N4012" s="2"/>
      <c r="O4012" s="2">
        <f>O4011*(1-O$1+IF(AND(WEEKDAY($A4012)&lt;&gt;1,WEEKDAY($A4012)&lt;&gt;7),-O$5,0))^($A4012-$A4011)*(1+2*(G4012/G4011-1))</f>
        <v>1096.7552922255331</v>
      </c>
      <c r="P4012" s="2"/>
      <c r="V4012">
        <f t="shared" si="180"/>
        <v>0.21335684675758038</v>
      </c>
    </row>
    <row r="4013" spans="1:22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f>IFERROR(VLOOKUP(A4013,SHORTVOL!$A$2:$E$10000,5,0),"")</f>
        <v>1336.48</v>
      </c>
      <c r="G4013">
        <f>IFERROR(VLOOKUP($A4013,LONGVOL!$A$2:$E$10000,5,0),"")</f>
        <v>329.62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 s="2">
        <f t="shared" si="181"/>
        <v>76.874493880480671</v>
      </c>
      <c r="L4013">
        <f>VLOOKUP(A4013,'VXX-IV'!A$1:C$4500,3,0)</f>
        <v>19.23</v>
      </c>
      <c r="M4013" s="2">
        <f>M4012*(1-M$1+IF(AND(WEEKDAY($A4013)&lt;&gt;1,WEEKDAY($A4013)&lt;&gt;7),-M$5,0))^($A4013-$A4012)*(1+(F4013/F4012-1))</f>
        <v>25.086742168938287</v>
      </c>
      <c r="N4013" s="2"/>
      <c r="O4013" s="2">
        <f>O4012*(1-O$1+IF(AND(WEEKDAY($A4013)&lt;&gt;1,WEEKDAY($A4013)&lt;&gt;7),-O$5,0))^($A4013-$A4012)*(1+2*(G4013/G4012-1))</f>
        <v>1061.7649626832767</v>
      </c>
      <c r="P4013" s="2"/>
      <c r="V4013">
        <f t="shared" si="180"/>
        <v>-3.1903497334627939E-2</v>
      </c>
    </row>
    <row r="4014" spans="1:22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f>IFERROR(VLOOKUP(A4014,SHORTVOL!$A$2:$E$10000,5,0),"")</f>
        <v>1152.82</v>
      </c>
      <c r="G4014">
        <f>IFERROR(VLOOKUP($A4014,LONGVOL!$A$2:$E$10000,5,0),"")</f>
        <v>374.92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 s="2">
        <f t="shared" si="181"/>
        <v>89.255476943228331</v>
      </c>
      <c r="L4014">
        <f>VLOOKUP(A4014,'VXX-IV'!A$1:C$4500,3,0)</f>
        <v>22.33</v>
      </c>
      <c r="M4014" s="2">
        <f>M4013*(1-M$1+IF(AND(WEEKDAY($A4014)&lt;&gt;1,WEEKDAY($A4014)&lt;&gt;7),-M$5,0))^($A4014-$A4013)*(1+(F4014/F4013-1))</f>
        <v>21.637022319003602</v>
      </c>
      <c r="N4014" s="2"/>
      <c r="O4014" s="2">
        <f>O4013*(1-O$1+IF(AND(WEEKDAY($A4014)&lt;&gt;1,WEEKDAY($A4014)&lt;&gt;7),-O$5,0))^($A4014-$A4013)*(1+2*(G4014/G4013-1))</f>
        <v>1353.412775856548</v>
      </c>
      <c r="P4014" s="2"/>
      <c r="V4014">
        <f t="shared" si="180"/>
        <v>0.27468208447585551</v>
      </c>
    </row>
    <row r="4015" spans="1:22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f>IFERROR(VLOOKUP(A4015,SHORTVOL!$A$2:$E$10000,5,0),"")</f>
        <v>1019.51</v>
      </c>
      <c r="G4015">
        <f>IFERROR(VLOOKUP($A4015,LONGVOL!$A$2:$E$10000,5,0),"")</f>
        <v>418.28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 s="2">
        <f t="shared" si="181"/>
        <v>88.753677286568788</v>
      </c>
      <c r="L4015">
        <f>VLOOKUP(A4015,'VXX-IV'!A$1:C$4500,3,0)</f>
        <v>22.21</v>
      </c>
      <c r="M4015" s="2">
        <f>M4014*(1-M$1+IF(AND(WEEKDAY($A4015)&lt;&gt;1,WEEKDAY($A4015)&lt;&gt;7),-M$5,0))^($A4015-$A4014)*(1+(F4015/F4014-1))</f>
        <v>19.132938217824037</v>
      </c>
      <c r="N4015" s="2"/>
      <c r="O4015" s="2">
        <f>O4014*(1-O$1+IF(AND(WEEKDAY($A4015)&lt;&gt;1,WEEKDAY($A4015)&lt;&gt;7),-O$5,0))^($A4015-$A4014)*(1+2*(G4015/G4014-1))</f>
        <v>1666.2256444555771</v>
      </c>
      <c r="P4015" s="2"/>
      <c r="V4015">
        <f t="shared" si="180"/>
        <v>0.23112894615691504</v>
      </c>
    </row>
    <row r="4016" spans="1:22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f>IFERROR(VLOOKUP(A4016,SHORTVOL!$A$2:$E$10000,5,0),"")</f>
        <v>1102.19</v>
      </c>
      <c r="G4016">
        <f>IFERROR(VLOOKUP($A4016,LONGVOL!$A$2:$E$10000,5,0),"")</f>
        <v>384.35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 s="2">
        <f t="shared" si="181"/>
        <v>89.075198902249937</v>
      </c>
      <c r="L4016">
        <f>VLOOKUP(A4016,'VXX-IV'!A$1:C$4500,3,0)</f>
        <v>22.29</v>
      </c>
      <c r="M4016" s="2">
        <f>M4015*(1-M$1+IF(AND(WEEKDAY($A4016)&lt;&gt;1,WEEKDAY($A4016)&lt;&gt;7),-M$5,0))^($A4016-$A4015)*(1+(F4016/F4015-1))</f>
        <v>20.678032372371828</v>
      </c>
      <c r="N4016" s="2"/>
      <c r="O4016" s="2">
        <f>O4015*(1-O$1+IF(AND(WEEKDAY($A4016)&lt;&gt;1,WEEKDAY($A4016)&lt;&gt;7),-O$5,0))^($A4016-$A4015)*(1+2*(G4016/G4015-1))</f>
        <v>1395.3133702465029</v>
      </c>
      <c r="P4016" s="2"/>
      <c r="V4016">
        <f t="shared" si="180"/>
        <v>-0.1625903881089239</v>
      </c>
    </row>
    <row r="4017" spans="1:22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f>IFERROR(VLOOKUP(A4017,SHORTVOL!$A$2:$E$10000,5,0),"")</f>
        <v>984.6</v>
      </c>
      <c r="G4017">
        <f>IFERROR(VLOOKUP($A4017,LONGVOL!$A$2:$E$10000,5,0),"")</f>
        <v>425.36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 s="2">
        <f t="shared" si="181"/>
        <v>98.305379000586214</v>
      </c>
      <c r="L4017">
        <f>VLOOKUP(A4017,'VXX-IV'!A$1:C$4500,3,0)</f>
        <v>24.6</v>
      </c>
      <c r="M4017" s="2">
        <f>M4016*(1-M$1+IF(AND(WEEKDAY($A4017)&lt;&gt;1,WEEKDAY($A4017)&lt;&gt;7),-M$5,0))^($A4017-$A4016)*(1+(F4017/F4016-1))</f>
        <v>18.469994425070965</v>
      </c>
      <c r="N4017" s="2"/>
      <c r="O4017" s="2">
        <f>O4016*(1-O$1+IF(AND(WEEKDAY($A4017)&lt;&gt;1,WEEKDAY($A4017)&lt;&gt;7),-O$5,0))^($A4017-$A4016)*(1+2*(G4017/G4016-1))</f>
        <v>1692.8333051361267</v>
      </c>
      <c r="P4017" s="2"/>
      <c r="V4017">
        <f t="shared" si="180"/>
        <v>0.21322803983241578</v>
      </c>
    </row>
    <row r="4018" spans="1:22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f>IFERROR(VLOOKUP(A4018,SHORTVOL!$A$2:$E$10000,5,0),"")</f>
        <v>1037.56</v>
      </c>
      <c r="G4018">
        <f>IFERROR(VLOOKUP($A4018,LONGVOL!$A$2:$E$10000,5,0),"")</f>
        <v>402.48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 s="2">
        <f t="shared" si="181"/>
        <v>93.543637667185578</v>
      </c>
      <c r="L4018">
        <f>VLOOKUP(A4018,'VXX-IV'!A$1:C$4500,3,0)</f>
        <v>23.4</v>
      </c>
      <c r="M4018" s="2">
        <f>M4017*(1-M$1+IF(AND(WEEKDAY($A4018)&lt;&gt;1,WEEKDAY($A4018)&lt;&gt;7),-M$5,0))^($A4018-$A4017)*(1+(F4018/F4017-1))</f>
        <v>19.461411777584299</v>
      </c>
      <c r="N4018" s="2"/>
      <c r="O4018" s="2">
        <f>O4017*(1-O$1+IF(AND(WEEKDAY($A4018)&lt;&gt;1,WEEKDAY($A4018)&lt;&gt;7),-O$5,0))^($A4018-$A4017)*(1+2*(G4018/G4017-1))</f>
        <v>1510.5060524681458</v>
      </c>
      <c r="P4018" s="2"/>
      <c r="V4018">
        <f t="shared" si="180"/>
        <v>-0.10770537897310528</v>
      </c>
    </row>
    <row r="4019" spans="1:22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f>IFERROR(VLOOKUP(A4019,SHORTVOL!$A$2:$E$10000,5,0),"")</f>
        <v>862.17</v>
      </c>
      <c r="G4019">
        <f>IFERROR(VLOOKUP($A4019,LONGVOL!$A$2:$E$10000,5,0),"")</f>
        <v>470.52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 s="2">
        <f t="shared" si="181"/>
        <v>106.54479274805469</v>
      </c>
      <c r="L4019">
        <f>VLOOKUP(A4019,'VXX-IV'!A$1:C$4500,3,0)</f>
        <v>26.66</v>
      </c>
      <c r="M4019" s="2">
        <f>M4018*(1-M$1+IF(AND(WEEKDAY($A4019)&lt;&gt;1,WEEKDAY($A4019)&lt;&gt;7),-M$5,0))^($A4019-$A4018)*(1+(F4019/F4018-1))</f>
        <v>16.169932869198771</v>
      </c>
      <c r="N4019" s="2"/>
      <c r="O4019" s="2">
        <f>O4018*(1-O$1+IF(AND(WEEKDAY($A4019)&lt;&gt;1,WEEKDAY($A4019)&lt;&gt;7),-O$5,0))^($A4019-$A4018)*(1+2*(G4019/G4018-1))</f>
        <v>2020.9286383742983</v>
      </c>
      <c r="P4019" s="2"/>
      <c r="V4019">
        <f t="shared" si="180"/>
        <v>0.33791495576739283</v>
      </c>
    </row>
    <row r="4020" spans="1:22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f>IFERROR(VLOOKUP(A4020,SHORTVOL!$A$2:$E$10000,5,0),"")</f>
        <v>779.23</v>
      </c>
      <c r="G4020">
        <f>IFERROR(VLOOKUP($A4020,LONGVOL!$A$2:$E$10000,5,0),"")</f>
        <v>515.78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 s="2">
        <f t="shared" si="181"/>
        <v>118.33883399186631</v>
      </c>
      <c r="L4020" t="e">
        <f>VLOOKUP(A4020,'VXX-IV'!A$1:C$4500,3,0)</f>
        <v>#N/A</v>
      </c>
      <c r="M4020" s="2">
        <f>M4019*(1-M$1+IF(AND(WEEKDAY($A4020)&lt;&gt;1,WEEKDAY($A4020)&lt;&gt;7),-M$5,0))^($A4020-$A4019)*(1+(F4020/F4019-1))</f>
        <v>14.612857949546548</v>
      </c>
      <c r="N4020" s="2"/>
      <c r="O4020" s="2">
        <f>O4019*(1-O$1+IF(AND(WEEKDAY($A4020)&lt;&gt;1,WEEKDAY($A4020)&lt;&gt;7),-O$5,0))^($A4020-$A4019)*(1+2*(G4020/G4019-1))</f>
        <v>2409.3807397700762</v>
      </c>
      <c r="P4020" s="2"/>
      <c r="V4020">
        <f t="shared" si="180"/>
        <v>0.19221465519349645</v>
      </c>
    </row>
    <row r="4021" spans="1:22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f>IFERROR(VLOOKUP(A4021,SHORTVOL!$A$2:$E$10000,5,0),"")</f>
        <v>605.21</v>
      </c>
      <c r="G4021">
        <f>IFERROR(VLOOKUP($A4021,LONGVOL!$A$2:$E$10000,5,0),"")</f>
        <v>630.9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 s="2">
        <f t="shared" si="181"/>
        <v>143.46306233030785</v>
      </c>
      <c r="L4021">
        <f>VLOOKUP(A4021,'VXX-IV'!A$1:C$4500,3,0)</f>
        <v>35.9</v>
      </c>
      <c r="M4021" s="2">
        <f>M4020*(1-M$1+IF(AND(WEEKDAY($A4021)&lt;&gt;1,WEEKDAY($A4021)&lt;&gt;7),-M$5,0))^($A4021-$A4020)*(1+(F4021/F4020-1))</f>
        <v>11.345879293886464</v>
      </c>
      <c r="N4021" s="2"/>
      <c r="O4021" s="2">
        <f>O4020*(1-O$1+IF(AND(WEEKDAY($A4021)&lt;&gt;1,WEEKDAY($A4021)&lt;&gt;7),-O$5,0))^($A4021-$A4020)*(1+2*(G4021/G4020-1))</f>
        <v>3484.087518996299</v>
      </c>
      <c r="P4021" s="2"/>
      <c r="V4021">
        <f t="shared" si="180"/>
        <v>0.44605103771551713</v>
      </c>
    </row>
    <row r="4022" spans="1:22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f>IFERROR(VLOOKUP(A4022,SHORTVOL!$A$2:$E$10000,5,0),"")</f>
        <v>640.66</v>
      </c>
      <c r="G4022">
        <f>IFERROR(VLOOKUP($A4022,LONGVOL!$A$2:$E$10000,5,0),"")</f>
        <v>594.01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 s="2">
        <f t="shared" si="181"/>
        <v>136.8575073686111</v>
      </c>
      <c r="L4022">
        <f>VLOOKUP(A4022,'VXX-IV'!A$1:C$4500,3,0)</f>
        <v>34.24</v>
      </c>
      <c r="M4022" s="2">
        <f>M4021*(1-M$1+IF(AND(WEEKDAY($A4022)&lt;&gt;1,WEEKDAY($A4022)&lt;&gt;7),-M$5,0))^($A4022-$A4021)*(1+(F4022/F4021-1))</f>
        <v>12.009194021906044</v>
      </c>
      <c r="N4022" s="2"/>
      <c r="O4022" s="2">
        <f>O4021*(1-O$1+IF(AND(WEEKDAY($A4022)&lt;&gt;1,WEEKDAY($A4022)&lt;&gt;7),-O$5,0))^($A4022-$A4021)*(1+2*(G4022/G4021-1))</f>
        <v>3075.4823715983825</v>
      </c>
      <c r="P4022" s="2"/>
      <c r="V4022">
        <f t="shared" si="180"/>
        <v>-0.11727752106400247</v>
      </c>
    </row>
    <row r="4023" spans="1:22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f>IFERROR(VLOOKUP(A4023,SHORTVOL!$A$2:$E$10000,5,0),"")</f>
        <v>563.29999999999995</v>
      </c>
      <c r="G4023">
        <f>IFERROR(VLOOKUP($A4023,LONGVOL!$A$2:$E$10000,5,0),"")</f>
        <v>665.74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 s="2">
        <f t="shared" si="181"/>
        <v>151.76772847667252</v>
      </c>
      <c r="L4023">
        <f>VLOOKUP(A4023,'VXX-IV'!A$1:C$4500,3,0)</f>
        <v>37.979999999999997</v>
      </c>
      <c r="M4023" s="2">
        <f>M4022*(1-M$1+IF(AND(WEEKDAY($A4023)&lt;&gt;1,WEEKDAY($A4023)&lt;&gt;7),-M$5,0))^($A4023-$A4022)*(1+(F4023/F4022-1))</f>
        <v>10.557964360750274</v>
      </c>
      <c r="N4023" s="2"/>
      <c r="O4023" s="2">
        <f>O4022*(1-O$1+IF(AND(WEEKDAY($A4023)&lt;&gt;1,WEEKDAY($A4023)&lt;&gt;7),-O$5,0))^($A4023-$A4022)*(1+2*(G4023/G4022-1))</f>
        <v>3817.706719385355</v>
      </c>
      <c r="P4023" s="2"/>
      <c r="V4023">
        <f t="shared" si="180"/>
        <v>0.2413359135598705</v>
      </c>
    </row>
    <row r="4024" spans="1:22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f>IFERROR(VLOOKUP(A4024,SHORTVOL!$A$2:$E$10000,5,0),"")</f>
        <v>439.7</v>
      </c>
      <c r="G4024">
        <f>IFERROR(VLOOKUP($A4024,LONGVOL!$A$2:$E$10000,5,0),"")</f>
        <v>811.82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 s="2">
        <f t="shared" si="181"/>
        <v>182.73876733575605</v>
      </c>
      <c r="L4024">
        <f>VLOOKUP(A4024,'VXX-IV'!A$1:C$4500,3,0)</f>
        <v>45.72</v>
      </c>
      <c r="M4024" s="2">
        <f>M4023*(1-M$1+IF(AND(WEEKDAY($A4024)&lt;&gt;1,WEEKDAY($A4024)&lt;&gt;7),-M$5,0))^($A4024-$A4023)*(1+(F4024/F4023-1))</f>
        <v>8.2404531479963197</v>
      </c>
      <c r="N4024" s="2"/>
      <c r="O4024" s="2">
        <f>O4023*(1-O$1+IF(AND(WEEKDAY($A4024)&lt;&gt;1,WEEKDAY($A4024)&lt;&gt;7),-O$5,0))^($A4024-$A4023)*(1+2*(G4024/G4023-1))</f>
        <v>5492.3322640538636</v>
      </c>
      <c r="P4024" s="2"/>
      <c r="V4024">
        <f t="shared" si="180"/>
        <v>0.43864698567995841</v>
      </c>
    </row>
    <row r="4025" spans="1:22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f>IFERROR(VLOOKUP(A4025,SHORTVOL!$A$2:$E$10000,5,0),"")</f>
        <v>474.25</v>
      </c>
      <c r="G4025">
        <f>IFERROR(VLOOKUP($A4025,LONGVOL!$A$2:$E$10000,5,0),"")</f>
        <v>748.02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 s="2">
        <f t="shared" si="181"/>
        <v>173.66549684347621</v>
      </c>
      <c r="L4025">
        <f>VLOOKUP(A4025,'VXX-IV'!A$1:C$4500,3,0)</f>
        <v>43.45</v>
      </c>
      <c r="M4025" s="2">
        <f>M4024*(1-M$1+IF(AND(WEEKDAY($A4025)&lt;&gt;1,WEEKDAY($A4025)&lt;&gt;7),-M$5,0))^($A4025-$A4024)*(1+(F4025/F4024-1))</f>
        <v>8.8870199864835531</v>
      </c>
      <c r="N4025" s="2"/>
      <c r="O4025" s="2">
        <f>O4024*(1-O$1+IF(AND(WEEKDAY($A4025)&lt;&gt;1,WEEKDAY($A4025)&lt;&gt;7),-O$5,0))^($A4025-$A4024)*(1+2*(G4025/G4024-1))</f>
        <v>4628.4069725964382</v>
      </c>
      <c r="P4025" s="2"/>
      <c r="V4025">
        <f t="shared" si="180"/>
        <v>-0.15729661825298358</v>
      </c>
    </row>
    <row r="4026" spans="1:22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f>IFERROR(VLOOKUP(A4026,SHORTVOL!$A$2:$E$10000,5,0),"")</f>
        <v>276.75</v>
      </c>
      <c r="G4026">
        <f>IFERROR(VLOOKUP($A4026,LONGVOL!$A$2:$E$10000,5,0),"")</f>
        <v>1059.53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 s="2">
        <f t="shared" si="181"/>
        <v>234.22877014859915</v>
      </c>
      <c r="L4026">
        <f>VLOOKUP(A4026,'VXX-IV'!A$1:C$4500,3,0)</f>
        <v>58.61</v>
      </c>
      <c r="M4026" s="2">
        <f>M4025*(1-M$1+IF(AND(WEEKDAY($A4026)&lt;&gt;1,WEEKDAY($A4026)&lt;&gt;7),-M$5,0))^($A4026-$A4025)*(1+(F4026/F4025-1))</f>
        <v>5.1844060910070837</v>
      </c>
      <c r="N4026" s="2"/>
      <c r="O4026" s="2">
        <f>O4025*(1-O$1+IF(AND(WEEKDAY($A4026)&lt;&gt;1,WEEKDAY($A4026)&lt;&gt;7),-O$5,0))^($A4026-$A4025)*(1+2*(G4026/G4025-1))</f>
        <v>8479.78049376544</v>
      </c>
      <c r="P4026" s="2"/>
      <c r="V4026">
        <f t="shared" si="180"/>
        <v>0.83211643746367936</v>
      </c>
    </row>
    <row r="4027" spans="1:22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f>IFERROR(VLOOKUP(A4027,SHORTVOL!$A$2:$E$10000,5,0),"")</f>
        <v>285.98</v>
      </c>
      <c r="G4027">
        <f>IFERROR(VLOOKUP($A4027,LONGVOL!$A$2:$E$10000,5,0),"")</f>
        <v>1024.19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 s="2">
        <f t="shared" si="181"/>
        <v>241.94287732405931</v>
      </c>
      <c r="L4027">
        <f>VLOOKUP(A4027,'VXX-IV'!A$1:C$4500,3,0)</f>
        <v>60.54</v>
      </c>
      <c r="M4027" s="2">
        <f>M4026*(1-M$1+IF(AND(WEEKDAY($A4027)&lt;&gt;1,WEEKDAY($A4027)&lt;&gt;7),-M$5,0))^($A4027-$A4026)*(1+(F4027/F4026-1))</f>
        <v>5.3567482067766985</v>
      </c>
      <c r="N4027" s="2"/>
      <c r="O4027" s="2">
        <f>O4026*(1-O$1+IF(AND(WEEKDAY($A4027)&lt;&gt;1,WEEKDAY($A4027)&lt;&gt;7),-O$5,0))^($A4027-$A4026)*(1+2*(G4027/G4026-1))</f>
        <v>7912.9876639962986</v>
      </c>
      <c r="P4027" s="2"/>
      <c r="V4027">
        <f t="shared" si="180"/>
        <v>-6.6840507273255745E-2</v>
      </c>
    </row>
    <row r="4028" spans="1:22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f>IFERROR(VLOOKUP(A4028,SHORTVOL!$A$2:$E$10000,5,0),"")</f>
        <v>228.68</v>
      </c>
      <c r="G4028">
        <f>IFERROR(VLOOKUP($A4028,LONGVOL!$A$2:$E$10000,5,0),"")</f>
        <v>1229.4000000000001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 s="2">
        <f t="shared" si="181"/>
        <v>277.5846215391777</v>
      </c>
      <c r="L4028">
        <f>VLOOKUP(A4028,'VXX-IV'!A$1:C$4500,3,0)</f>
        <v>69.459999999999994</v>
      </c>
      <c r="M4028" s="2">
        <f>M4027*(1-M$1+IF(AND(WEEKDAY($A4028)&lt;&gt;1,WEEKDAY($A4028)&lt;&gt;7),-M$5,0))^($A4028-$A4027)*(1+(F4028/F4027-1))</f>
        <v>4.2829987047417983</v>
      </c>
      <c r="N4028" s="2"/>
      <c r="O4028" s="2">
        <f>O4027*(1-O$1+IF(AND(WEEKDAY($A4028)&lt;&gt;1,WEEKDAY($A4028)&lt;&gt;7),-O$5,0))^($A4028-$A4027)*(1+2*(G4028/G4027-1))</f>
        <v>11082.367046025707</v>
      </c>
      <c r="P4028" s="2"/>
      <c r="V4028">
        <f t="shared" si="180"/>
        <v>0.40052879097106753</v>
      </c>
    </row>
    <row r="4029" spans="1:22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f>IFERROR(VLOOKUP(A4029,SHORTVOL!$A$2:$E$10000,5,0),"")</f>
        <v>263.54000000000002</v>
      </c>
      <c r="G4029">
        <f>IFERROR(VLOOKUP($A4029,LONGVOL!$A$2:$E$10000,5,0),"")</f>
        <v>1042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 s="2">
        <f t="shared" si="181"/>
        <v>261.6793814037955</v>
      </c>
      <c r="L4029">
        <f>VLOOKUP(A4029,'VXX-IV'!A$1:C$4500,3,0)</f>
        <v>65.48</v>
      </c>
      <c r="M4029" s="2">
        <f>M4028*(1-M$1+IF(AND(WEEKDAY($A4029)&lt;&gt;1,WEEKDAY($A4029)&lt;&gt;7),-M$5,0))^($A4029-$A4028)*(1+(F4029/F4028-1))</f>
        <v>4.9353787808945873</v>
      </c>
      <c r="N4029" s="2"/>
      <c r="O4029" s="2">
        <f>O4028*(1-O$1+IF(AND(WEEKDAY($A4029)&lt;&gt;1,WEEKDAY($A4029)&lt;&gt;7),-O$5,0))^($A4029-$A4028)*(1+2*(G4029/G4028-1))</f>
        <v>7702.663542901113</v>
      </c>
      <c r="P4029" s="2"/>
      <c r="V4029">
        <f t="shared" si="180"/>
        <v>-0.30496224218964152</v>
      </c>
    </row>
    <row r="4030" spans="1:22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f>IFERROR(VLOOKUP(A4030,SHORTVOL!$A$2:$E$10000,5,0),"")</f>
        <v>259.35000000000002</v>
      </c>
      <c r="G4030">
        <f>IFERROR(VLOOKUP($A4030,LONGVOL!$A$2:$E$10000,5,0),"")</f>
        <v>1058.55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 s="2">
        <f t="shared" si="181"/>
        <v>243.62456482942343</v>
      </c>
      <c r="L4030">
        <f>VLOOKUP(A4030,'VXX-IV'!A$1:C$4500,3,0)</f>
        <v>60.96</v>
      </c>
      <c r="M4030" s="2">
        <f>M4029*(1-M$1+IF(AND(WEEKDAY($A4030)&lt;&gt;1,WEEKDAY($A4030)&lt;&gt;7),-M$5,0))^($A4030-$A4029)*(1+(F4030/F4029-1))</f>
        <v>4.8563993098953695</v>
      </c>
      <c r="N4030" s="2"/>
      <c r="O4030" s="2">
        <f>O4029*(1-O$1+IF(AND(WEEKDAY($A4030)&lt;&gt;1,WEEKDAY($A4030)&lt;&gt;7),-O$5,0))^($A4030-$A4029)*(1+2*(G4030/G4029-1))</f>
        <v>7946.2237438172888</v>
      </c>
      <c r="P4030" s="2"/>
      <c r="V4030">
        <f t="shared" ref="V4030:V4093" si="182">O4030/O4029-1</f>
        <v>3.1620257013646125E-2</v>
      </c>
    </row>
    <row r="4031" spans="1:22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f>IFERROR(VLOOKUP(A4031,SHORTVOL!$A$2:$E$10000,5,0),"")</f>
        <v>302.7</v>
      </c>
      <c r="G4031">
        <f>IFERROR(VLOOKUP($A4031,LONGVOL!$A$2:$E$10000,5,0),"")</f>
        <v>881.61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 s="2">
        <f t="shared" si="181"/>
        <v>195.67794932372379</v>
      </c>
      <c r="L4031">
        <f>VLOOKUP(A4031,'VXX-IV'!A$1:C$4500,3,0)</f>
        <v>48.96</v>
      </c>
      <c r="M4031" s="2">
        <f>M4030*(1-M$1+IF(AND(WEEKDAY($A4031)&lt;&gt;1,WEEKDAY($A4031)&lt;&gt;7),-M$5,0))^($A4031-$A4030)*(1+(F4031/F4030-1))</f>
        <v>5.6663464262111765</v>
      </c>
      <c r="N4031" s="2"/>
      <c r="O4031" s="2">
        <f>O4030*(1-O$1+IF(AND(WEEKDAY($A4031)&lt;&gt;1,WEEKDAY($A4031)&lt;&gt;7),-O$5,0))^($A4031-$A4030)*(1+2*(G4031/G4030-1))</f>
        <v>5287.5118182965307</v>
      </c>
      <c r="P4031" s="2"/>
      <c r="V4031">
        <f t="shared" si="182"/>
        <v>-0.33458810263043748</v>
      </c>
    </row>
    <row r="4032" spans="1:22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f>IFERROR(VLOOKUP(A4032,SHORTVOL!$A$2:$E$10000,5,0),"")</f>
        <v>325.05</v>
      </c>
      <c r="G4032">
        <f>IFERROR(VLOOKUP($A4032,LONGVOL!$A$2:$E$10000,5,0),"")</f>
        <v>816.53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 s="2">
        <f t="shared" si="181"/>
        <v>187.46931868860082</v>
      </c>
      <c r="L4032">
        <f>VLOOKUP(A4032,'VXX-IV'!A$1:C$4500,3,0)</f>
        <v>46.91</v>
      </c>
      <c r="M4032" s="2">
        <f>M4031*(1-M$1+IF(AND(WEEKDAY($A4032)&lt;&gt;1,WEEKDAY($A4032)&lt;&gt;7),-M$5,0))^($A4032-$A4031)*(1+(F4032/F4031-1))</f>
        <v>6.0840820249191472</v>
      </c>
      <c r="N4032" s="2"/>
      <c r="O4032" s="2">
        <f>O4031*(1-O$1+IF(AND(WEEKDAY($A4032)&lt;&gt;1,WEEKDAY($A4032)&lt;&gt;7),-O$5,0))^($A4032-$A4031)*(1+2*(G4032/G4031-1))</f>
        <v>4506.2330729584619</v>
      </c>
      <c r="P4032" s="2"/>
      <c r="V4032">
        <f t="shared" si="182"/>
        <v>-0.14775924332397472</v>
      </c>
    </row>
    <row r="4033" spans="1:22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f>IFERROR(VLOOKUP(A4033,SHORTVOL!$A$2:$E$10000,5,0),"")</f>
        <v>302.75</v>
      </c>
      <c r="G4033">
        <f>IFERROR(VLOOKUP($A4033,LONGVOL!$A$2:$E$10000,5,0),"")</f>
        <v>872.5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 s="2">
        <f t="shared" si="181"/>
        <v>201.20498683987563</v>
      </c>
      <c r="L4033">
        <f>VLOOKUP(A4033,'VXX-IV'!A$1:C$4500,3,0)</f>
        <v>50.35</v>
      </c>
      <c r="M4033" s="2">
        <f>M4032*(1-M$1+IF(AND(WEEKDAY($A4033)&lt;&gt;1,WEEKDAY($A4033)&lt;&gt;7),-M$5,0))^($A4033-$A4032)*(1+(F4033/F4032-1))</f>
        <v>5.6660868929466028</v>
      </c>
      <c r="N4033" s="2"/>
      <c r="O4033" s="2">
        <f>O4032*(1-O$1+IF(AND(WEEKDAY($A4033)&lt;&gt;1,WEEKDAY($A4033)&lt;&gt;7),-O$5,0))^($A4033-$A4032)*(1+2*(G4033/G4032-1))</f>
        <v>5123.7215259958648</v>
      </c>
      <c r="P4033" s="2"/>
      <c r="V4033">
        <f t="shared" si="182"/>
        <v>0.13702985243770471</v>
      </c>
    </row>
    <row r="4034" spans="1:22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f>IFERROR(VLOOKUP(A4034,SHORTVOL!$A$2:$E$10000,5,0),"")</f>
        <v>327.38</v>
      </c>
      <c r="G4034">
        <f>IFERROR(VLOOKUP($A4034,LONGVOL!$A$2:$E$10000,5,0),"")</f>
        <v>801.57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 s="2">
        <f t="shared" si="181"/>
        <v>179.77043678541224</v>
      </c>
      <c r="L4034">
        <f>VLOOKUP(A4034,'VXX-IV'!A$1:C$4500,3,0)</f>
        <v>44.98</v>
      </c>
      <c r="M4034" s="2">
        <f>M4033*(1-M$1+IF(AND(WEEKDAY($A4034)&lt;&gt;1,WEEKDAY($A4034)&lt;&gt;7),-M$5,0))^($A4034-$A4033)*(1+(F4034/F4033-1))</f>
        <v>6.1264008801864511</v>
      </c>
      <c r="N4034" s="2"/>
      <c r="O4034" s="2">
        <f>O4033*(1-O$1+IF(AND(WEEKDAY($A4034)&lt;&gt;1,WEEKDAY($A4034)&lt;&gt;7),-O$5,0))^($A4034-$A4033)*(1+2*(G4034/G4033-1))</f>
        <v>4289.6174041462527</v>
      </c>
      <c r="P4034" s="2"/>
      <c r="V4034">
        <f t="shared" si="182"/>
        <v>-0.16279263375608466</v>
      </c>
    </row>
    <row r="4035" spans="1:22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f>IFERROR(VLOOKUP(A4035,SHORTVOL!$A$2:$E$10000,5,0),"")</f>
        <v>300.47000000000003</v>
      </c>
      <c r="G4035">
        <f>IFERROR(VLOOKUP($A4035,LONGVOL!$A$2:$E$10000,5,0),"")</f>
        <v>867.46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 s="2">
        <f t="shared" si="181"/>
        <v>207.29963363436903</v>
      </c>
      <c r="L4035">
        <f>VLOOKUP(A4035,'VXX-IV'!A$1:C$4500,3,0)</f>
        <v>51.87</v>
      </c>
      <c r="M4035" s="2">
        <f>M4034*(1-M$1+IF(AND(WEEKDAY($A4035)&lt;&gt;1,WEEKDAY($A4035)&lt;&gt;7),-M$5,0))^($A4035-$A4034)*(1+(F4035/F4034-1))</f>
        <v>5.6222295373230757</v>
      </c>
      <c r="N4035" s="2"/>
      <c r="O4035" s="2">
        <f>O4034*(1-O$1+IF(AND(WEEKDAY($A4035)&lt;&gt;1,WEEKDAY($A4035)&lt;&gt;7),-O$5,0))^($A4035-$A4034)*(1+2*(G4035/G4034-1))</f>
        <v>4994.1358789763826</v>
      </c>
      <c r="P4035" s="2"/>
      <c r="V4035">
        <f t="shared" si="182"/>
        <v>0.16423806797994556</v>
      </c>
    </row>
    <row r="4036" spans="1:22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f>IFERROR(VLOOKUP(A4036,SHORTVOL!$A$2:$E$10000,5,0),"")</f>
        <v>307.33999999999997</v>
      </c>
      <c r="G4036">
        <f>IFERROR(VLOOKUP($A4036,LONGVOL!$A$2:$E$10000,5,0),"")</f>
        <v>847.62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 s="2">
        <f t="shared" si="181"/>
        <v>194.85473917071747</v>
      </c>
      <c r="L4036">
        <f>VLOOKUP(A4036,'VXX-IV'!A$1:C$4500,3,0)</f>
        <v>48.76</v>
      </c>
      <c r="M4036" s="2">
        <f>M4035*(1-M$1+IF(AND(WEEKDAY($A4036)&lt;&gt;1,WEEKDAY($A4036)&lt;&gt;7),-M$5,0))^($A4036-$A4035)*(1+(F4036/F4035-1))</f>
        <v>5.7489576278424748</v>
      </c>
      <c r="N4036" s="2"/>
      <c r="O4036" s="2">
        <f>O4035*(1-O$1+IF(AND(WEEKDAY($A4036)&lt;&gt;1,WEEKDAY($A4036)&lt;&gt;7),-O$5,0))^($A4036-$A4035)*(1+2*(G4036/G4035-1))</f>
        <v>4763.6734306726175</v>
      </c>
      <c r="P4036" s="2"/>
      <c r="V4036">
        <f t="shared" si="182"/>
        <v>-4.6146611523714021E-2</v>
      </c>
    </row>
    <row r="4037" spans="1:22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f>IFERROR(VLOOKUP(A4037,SHORTVOL!$A$2:$E$10000,5,0),"")</f>
        <v>324.44</v>
      </c>
      <c r="G4037">
        <f>IFERROR(VLOOKUP($A4037,LONGVOL!$A$2:$E$10000,5,0),"")</f>
        <v>800.44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 s="2">
        <f t="shared" si="181"/>
        <v>184.60011272096861</v>
      </c>
      <c r="L4037">
        <f>VLOOKUP(A4037,'VXX-IV'!A$1:C$4500,3,0)</f>
        <v>46.19</v>
      </c>
      <c r="M4037" s="2">
        <f>M4036*(1-M$1+IF(AND(WEEKDAY($A4037)&lt;&gt;1,WEEKDAY($A4037)&lt;&gt;7),-M$5,0))^($A4037-$A4036)*(1+(F4037/F4036-1))</f>
        <v>6.0681820568973253</v>
      </c>
      <c r="N4037" s="2"/>
      <c r="O4037" s="2">
        <f>O4036*(1-O$1+IF(AND(WEEKDAY($A4037)&lt;&gt;1,WEEKDAY($A4037)&lt;&gt;7),-O$5,0))^($A4037-$A4036)*(1+2*(G4037/G4036-1))</f>
        <v>4232.7674620359876</v>
      </c>
      <c r="P4037" s="2"/>
      <c r="V4037">
        <f t="shared" si="182"/>
        <v>-0.1114488590292948</v>
      </c>
    </row>
    <row r="4038" spans="1:22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f>IFERROR(VLOOKUP(A4038,SHORTVOL!$A$2:$E$10000,5,0),"")</f>
        <v>295.95</v>
      </c>
      <c r="G4038">
        <f>IFERROR(VLOOKUP($A4038,LONGVOL!$A$2:$E$10000,5,0),"")</f>
        <v>870.73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 s="2">
        <f t="shared" si="181"/>
        <v>201.92785346173781</v>
      </c>
      <c r="L4038">
        <f>VLOOKUP(A4038,'VXX-IV'!A$1:C$4500,3,0)</f>
        <v>50.53</v>
      </c>
      <c r="M4038" s="2">
        <f>M4037*(1-M$1+IF(AND(WEEKDAY($A4038)&lt;&gt;1,WEEKDAY($A4038)&lt;&gt;7),-M$5,0))^($A4038-$A4037)*(1+(F4038/F4037-1))</f>
        <v>5.5347338535962383</v>
      </c>
      <c r="N4038" s="2"/>
      <c r="O4038" s="2">
        <f>O4037*(1-O$1+IF(AND(WEEKDAY($A4038)&lt;&gt;1,WEEKDAY($A4038)&lt;&gt;7),-O$5,0))^($A4038-$A4037)*(1+2*(G4038/G4037-1))</f>
        <v>4975.4595415348658</v>
      </c>
      <c r="P4038" s="2"/>
      <c r="V4038">
        <f t="shared" si="182"/>
        <v>0.1754625280410842</v>
      </c>
    </row>
    <row r="4039" spans="1:22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f>IFERROR(VLOOKUP(A4039,SHORTVOL!$A$2:$E$10000,5,0),"")</f>
        <v>311.85000000000002</v>
      </c>
      <c r="G4039">
        <f>IFERROR(VLOOKUP($A4039,LONGVOL!$A$2:$E$10000,5,0),"")</f>
        <v>823.97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 s="2">
        <f t="shared" si="181"/>
        <v>188.08069006862394</v>
      </c>
      <c r="L4039">
        <f>VLOOKUP(A4039,'VXX-IV'!A$1:C$4500,3,0)</f>
        <v>47.06</v>
      </c>
      <c r="M4039" s="2">
        <f>M4038*(1-M$1+IF(AND(WEEKDAY($A4039)&lt;&gt;1,WEEKDAY($A4039)&lt;&gt;7),-M$5,0))^($A4039-$A4038)*(1+(F4039/F4038-1))</f>
        <v>5.8314738773357577</v>
      </c>
      <c r="N4039" s="2"/>
      <c r="O4039" s="2">
        <f>O4038*(1-O$1+IF(AND(WEEKDAY($A4039)&lt;&gt;1,WEEKDAY($A4039)&lt;&gt;7),-O$5,0))^($A4039-$A4038)*(1+2*(G4039/G4038-1))</f>
        <v>4440.4480099754901</v>
      </c>
      <c r="P4039" s="2"/>
      <c r="V4039">
        <f t="shared" si="182"/>
        <v>-0.10753007377371449</v>
      </c>
    </row>
    <row r="4040" spans="1:22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f>IFERROR(VLOOKUP(A4040,SHORTVOL!$A$2:$E$10000,5,0),"")</f>
        <v>326.24</v>
      </c>
      <c r="G4040">
        <f>IFERROR(VLOOKUP($A4040,LONGVOL!$A$2:$E$10000,5,0),"")</f>
        <v>785.94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 s="2">
        <f t="shared" si="181"/>
        <v>181.48465555332129</v>
      </c>
      <c r="L4040">
        <f>VLOOKUP(A4040,'VXX-IV'!A$1:C$4500,3,0)</f>
        <v>45.41</v>
      </c>
      <c r="M4040" s="2">
        <f>M4039*(1-M$1+IF(AND(WEEKDAY($A4040)&lt;&gt;1,WEEKDAY($A4040)&lt;&gt;7),-M$5,0))^($A4040-$A4039)*(1+(F4040/F4039-1))</f>
        <v>6.0999178043921134</v>
      </c>
      <c r="N4040" s="2"/>
      <c r="O4040" s="2">
        <f>O4039*(1-O$1+IF(AND(WEEKDAY($A4040)&lt;&gt;1,WEEKDAY($A4040)&lt;&gt;7),-O$5,0))^($A4040-$A4039)*(1+2*(G4040/G4039-1))</f>
        <v>4029.9851740499821</v>
      </c>
      <c r="P4040" s="2"/>
      <c r="V4040">
        <f t="shared" si="182"/>
        <v>-9.2437257457671174E-2</v>
      </c>
    </row>
    <row r="4041" spans="1:22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f>IFERROR(VLOOKUP(A4041,SHORTVOL!$A$2:$E$10000,5,0),"")</f>
        <v>350.14</v>
      </c>
      <c r="G4041">
        <f>IFERROR(VLOOKUP($A4041,LONGVOL!$A$2:$E$10000,5,0),"")</f>
        <v>728.37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 s="2">
        <f t="shared" ref="K4041:K4104" si="183">K4040*$D4041/$D4040*(1-K$1)^($A4041-$A4040)</f>
        <v>168.43342726520356</v>
      </c>
      <c r="L4041">
        <f>VLOOKUP(A4041,'VXX-IV'!A$1:C$4500,3,0)</f>
        <v>42.15</v>
      </c>
      <c r="M4041" s="2">
        <f>M4040*(1-M$1+IF(AND(WEEKDAY($A4041)&lt;&gt;1,WEEKDAY($A4041)&lt;&gt;7),-M$5,0))^($A4041-$A4040)*(1+(F4041/F4040-1))</f>
        <v>6.5447199432770233</v>
      </c>
      <c r="N4041" s="2"/>
      <c r="O4041" s="2">
        <f>O4040*(1-O$1+IF(AND(WEEKDAY($A4041)&lt;&gt;1,WEEKDAY($A4041)&lt;&gt;7),-O$5,0))^($A4041-$A4040)*(1+2*(G4041/G4040-1))</f>
        <v>3438.137690774643</v>
      </c>
      <c r="P4041" s="2"/>
      <c r="V4041">
        <f t="shared" si="182"/>
        <v>-0.14686095797234777</v>
      </c>
    </row>
    <row r="4042" spans="1:22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f>IFERROR(VLOOKUP(A4042,SHORTVOL!$A$2:$E$10000,5,0),"")</f>
        <v>342.01</v>
      </c>
      <c r="G4042">
        <f>IFERROR(VLOOKUP($A4042,LONGVOL!$A$2:$E$10000,5,0),"")</f>
        <v>745.28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 s="2">
        <f t="shared" si="183"/>
        <v>176.56874184601412</v>
      </c>
      <c r="L4042">
        <f>VLOOKUP(A4042,'VXX-IV'!A$1:C$4500,3,0)</f>
        <v>44.18</v>
      </c>
      <c r="M4042" s="2">
        <f>M4041*(1-M$1+IF(AND(WEEKDAY($A4042)&lt;&gt;1,WEEKDAY($A4042)&lt;&gt;7),-M$5,0))^($A4042-$A4041)*(1+(F4042/F4041-1))</f>
        <v>6.3920819296536058</v>
      </c>
      <c r="N4042" s="2"/>
      <c r="O4042" s="2">
        <f>O4041*(1-O$1+IF(AND(WEEKDAY($A4042)&lt;&gt;1,WEEKDAY($A4042)&lt;&gt;7),-O$5,0))^($A4042-$A4041)*(1+2*(G4042/G4041-1))</f>
        <v>3597.2711983632817</v>
      </c>
      <c r="P4042" s="2"/>
      <c r="V4042">
        <f t="shared" si="182"/>
        <v>4.6284797730943739E-2</v>
      </c>
    </row>
    <row r="4043" spans="1:22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f>IFERROR(VLOOKUP(A4043,SHORTVOL!$A$2:$E$10000,5,0),"")</f>
        <v>347.23</v>
      </c>
      <c r="G4043">
        <f>IFERROR(VLOOKUP($A4043,LONGVOL!$A$2:$E$10000,5,0),"")</f>
        <v>733.9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 s="2">
        <f t="shared" si="183"/>
        <v>170.33221141865758</v>
      </c>
      <c r="L4043">
        <f>VLOOKUP(A4043,'VXX-IV'!A$1:C$4500,3,0)</f>
        <v>42.62</v>
      </c>
      <c r="M4043" s="2">
        <f>M4042*(1-M$1+IF(AND(WEEKDAY($A4043)&lt;&gt;1,WEEKDAY($A4043)&lt;&gt;7),-M$5,0))^($A4043-$A4042)*(1+(F4043/F4042-1))</f>
        <v>6.4889579088478735</v>
      </c>
      <c r="N4043" s="2"/>
      <c r="O4043" s="2">
        <f>O4042*(1-O$1+IF(AND(WEEKDAY($A4043)&lt;&gt;1,WEEKDAY($A4043)&lt;&gt;7),-O$5,0))^($A4043-$A4042)*(1+2*(G4043/G4042-1))</f>
        <v>3486.9225846100439</v>
      </c>
      <c r="P4043" s="2"/>
      <c r="V4043">
        <f t="shared" si="182"/>
        <v>-3.0675644861984597E-2</v>
      </c>
    </row>
    <row r="4044" spans="1:22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f>IFERROR(VLOOKUP(A4044,SHORTVOL!$A$2:$E$10000,5,0),"")</f>
        <v>353.68</v>
      </c>
      <c r="G4044">
        <f>IFERROR(VLOOKUP($A4044,LONGVOL!$A$2:$E$10000,5,0),"")</f>
        <v>720.2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 s="2">
        <f t="shared" si="183"/>
        <v>164.50463411584673</v>
      </c>
      <c r="L4044">
        <f>VLOOKUP(A4044,'VXX-IV'!A$1:C$4500,3,0)</f>
        <v>41.16</v>
      </c>
      <c r="M4044" s="2">
        <f>M4043*(1-M$1+IF(AND(WEEKDAY($A4044)&lt;&gt;1,WEEKDAY($A4044)&lt;&gt;7),-M$5,0))^($A4044-$A4043)*(1+(F4044/F4043-1))</f>
        <v>6.6087969251370788</v>
      </c>
      <c r="N4044" s="2"/>
      <c r="O4044" s="2">
        <f>O4043*(1-O$1+IF(AND(WEEKDAY($A4044)&lt;&gt;1,WEEKDAY($A4044)&lt;&gt;7),-O$5,0))^($A4044-$A4043)*(1+2*(G4044/G4043-1))</f>
        <v>3356.8355177102903</v>
      </c>
      <c r="P4044" s="2"/>
      <c r="V4044">
        <f t="shared" si="182"/>
        <v>-3.7307127916721972E-2</v>
      </c>
    </row>
    <row r="4045" spans="1:22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f>IFERROR(VLOOKUP(A4045,SHORTVOL!$A$2:$E$10000,5,0),"")</f>
        <v>360.26</v>
      </c>
      <c r="G4045">
        <f>IFERROR(VLOOKUP($A4045,LONGVOL!$A$2:$E$10000,5,0),"")</f>
        <v>706.87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 s="2">
        <f t="shared" si="183"/>
        <v>161.0199462952805</v>
      </c>
      <c r="L4045">
        <f>VLOOKUP(A4045,'VXX-IV'!A$1:C$4500,3,0)</f>
        <v>40.29</v>
      </c>
      <c r="M4045" s="2">
        <f>M4044*(1-M$1+IF(AND(WEEKDAY($A4045)&lt;&gt;1,WEEKDAY($A4045)&lt;&gt;7),-M$5,0))^($A4045-$A4044)*(1+(F4045/F4044-1))</f>
        <v>6.728909752654916</v>
      </c>
      <c r="N4045" s="2"/>
      <c r="O4045" s="2">
        <f>O4044*(1-O$1+IF(AND(WEEKDAY($A4045)&lt;&gt;1,WEEKDAY($A4045)&lt;&gt;7),-O$5,0))^($A4045-$A4044)*(1+2*(G4045/G4044-1))</f>
        <v>3230.2012402858677</v>
      </c>
      <c r="P4045" s="2"/>
      <c r="V4045">
        <f t="shared" si="182"/>
        <v>-3.7724302175758728E-2</v>
      </c>
    </row>
    <row r="4046" spans="1:22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f>IFERROR(VLOOKUP(A4046,SHORTVOL!$A$2:$E$10000,5,0),"")</f>
        <v>390.57</v>
      </c>
      <c r="G4046">
        <f>IFERROR(VLOOKUP($A4046,LONGVOL!$A$2:$E$10000,5,0),"")</f>
        <v>647.4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 s="2">
        <f t="shared" si="183"/>
        <v>147.17248134995546</v>
      </c>
      <c r="L4046">
        <f>VLOOKUP(A4046,'VXX-IV'!A$1:C$4500,3,0)</f>
        <v>36.83</v>
      </c>
      <c r="M4046" s="2">
        <f>M4045*(1-M$1+IF(AND(WEEKDAY($A4046)&lt;&gt;1,WEEKDAY($A4046)&lt;&gt;7),-M$5,0))^($A4046-$A4045)*(1+(F4046/F4045-1))</f>
        <v>7.2942682242323214</v>
      </c>
      <c r="N4046" s="2"/>
      <c r="O4046" s="2">
        <f>O4045*(1-O$1+IF(AND(WEEKDAY($A4046)&lt;&gt;1,WEEKDAY($A4046)&lt;&gt;7),-O$5,0))^($A4046-$A4045)*(1+2*(G4046/G4045-1))</f>
        <v>2686.2991150428761</v>
      </c>
      <c r="P4046" s="2"/>
      <c r="V4046">
        <f t="shared" si="182"/>
        <v>-0.1683802601706812</v>
      </c>
    </row>
    <row r="4047" spans="1:22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f>IFERROR(VLOOKUP(A4047,SHORTVOL!$A$2:$E$10000,5,0),"")</f>
        <v>357.92</v>
      </c>
      <c r="G4047">
        <f>IFERROR(VLOOKUP($A4047,LONGVOL!$A$2:$E$10000,5,0),"")</f>
        <v>701.52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 s="2">
        <f t="shared" si="183"/>
        <v>163.23689409638695</v>
      </c>
      <c r="L4047">
        <f>VLOOKUP(A4047,'VXX-IV'!A$1:C$4500,3,0)</f>
        <v>40.85</v>
      </c>
      <c r="M4047" s="2">
        <f>M4046*(1-M$1+IF(AND(WEEKDAY($A4047)&lt;&gt;1,WEEKDAY($A4047)&lt;&gt;7),-M$5,0))^($A4047-$A4046)*(1+(F4047/F4046-1))</f>
        <v>6.6837931761531637</v>
      </c>
      <c r="N4047" s="2"/>
      <c r="O4047" s="2">
        <f>O4046*(1-O$1+IF(AND(WEEKDAY($A4047)&lt;&gt;1,WEEKDAY($A4047)&lt;&gt;7),-O$5,0))^($A4047-$A4046)*(1+2*(G4047/G4046-1))</f>
        <v>3134.9840226467727</v>
      </c>
      <c r="P4047" s="2"/>
      <c r="V4047">
        <f t="shared" si="182"/>
        <v>0.16702715832772586</v>
      </c>
    </row>
    <row r="4048" spans="1:22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f>IFERROR(VLOOKUP(A4048,SHORTVOL!$A$2:$E$10000,5,0),"")</f>
        <v>355.05</v>
      </c>
      <c r="G4048">
        <f>IFERROR(VLOOKUP($A4048,LONGVOL!$A$2:$E$10000,5,0),"")</f>
        <v>707.13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 s="2">
        <f t="shared" si="183"/>
        <v>162.99269611870901</v>
      </c>
      <c r="L4048">
        <f>VLOOKUP(A4048,'VXX-IV'!A$1:C$4500,3,0)</f>
        <v>40.78</v>
      </c>
      <c r="M4048" s="2">
        <f>M4047*(1-M$1+IF(AND(WEEKDAY($A4048)&lt;&gt;1,WEEKDAY($A4048)&lt;&gt;7),-M$5,0))^($A4048-$A4047)*(1+(F4048/F4047-1))</f>
        <v>6.6294994857347325</v>
      </c>
      <c r="N4048" s="2"/>
      <c r="O4048" s="2">
        <f>O4047*(1-O$1+IF(AND(WEEKDAY($A4048)&lt;&gt;1,WEEKDAY($A4048)&lt;&gt;7),-O$5,0))^($A4048-$A4047)*(1+2*(G4048/G4047-1))</f>
        <v>3184.6750536274908</v>
      </c>
      <c r="P4048" s="2"/>
      <c r="V4048">
        <f t="shared" si="182"/>
        <v>1.5850489387427613E-2</v>
      </c>
    </row>
    <row r="4049" spans="1:22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f>IFERROR(VLOOKUP(A4049,SHORTVOL!$A$2:$E$10000,5,0),"")</f>
        <v>371.24</v>
      </c>
      <c r="G4049">
        <f>IFERROR(VLOOKUP($A4049,LONGVOL!$A$2:$E$10000,5,0),"")</f>
        <v>674.9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 s="2">
        <f t="shared" si="183"/>
        <v>154.46271354137542</v>
      </c>
      <c r="L4049">
        <f>VLOOKUP(A4049,'VXX-IV'!A$1:C$4500,3,0)</f>
        <v>38.65</v>
      </c>
      <c r="M4049" s="2">
        <f>M4048*(1-M$1+IF(AND(WEEKDAY($A4049)&lt;&gt;1,WEEKDAY($A4049)&lt;&gt;7),-M$5,0))^($A4049-$A4048)*(1+(F4049/F4048-1))</f>
        <v>6.9310682717135297</v>
      </c>
      <c r="N4049" s="2"/>
      <c r="O4049" s="2">
        <f>O4048*(1-O$1+IF(AND(WEEKDAY($A4049)&lt;&gt;1,WEEKDAY($A4049)&lt;&gt;7),-O$5,0))^($A4049-$A4048)*(1+2*(G4049/G4048-1))</f>
        <v>2893.9605679929955</v>
      </c>
      <c r="P4049" s="2"/>
      <c r="V4049">
        <f t="shared" si="182"/>
        <v>-9.1285446941708592E-2</v>
      </c>
    </row>
    <row r="4050" spans="1:22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f>IFERROR(VLOOKUP(A4050,SHORTVOL!$A$2:$E$10000,5,0),"")</f>
        <v>335.14</v>
      </c>
      <c r="G4050">
        <f>IFERROR(VLOOKUP($A4050,LONGVOL!$A$2:$E$10000,5,0),"")</f>
        <v>740.52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 s="2">
        <f t="shared" si="183"/>
        <v>173.93295903033783</v>
      </c>
      <c r="L4050">
        <f>VLOOKUP(A4050,'VXX-IV'!A$1:C$4500,3,0)</f>
        <v>43.52</v>
      </c>
      <c r="M4050" s="2">
        <f>M4049*(1-M$1+IF(AND(WEEKDAY($A4050)&lt;&gt;1,WEEKDAY($A4050)&lt;&gt;7),-M$5,0))^($A4050-$A4049)*(1+(F4050/F4049-1))</f>
        <v>6.2550998016002897</v>
      </c>
      <c r="N4050" s="2"/>
      <c r="O4050" s="2">
        <f>O4049*(1-O$1+IF(AND(WEEKDAY($A4050)&lt;&gt;1,WEEKDAY($A4050)&lt;&gt;7),-O$5,0))^($A4050-$A4049)*(1+2*(G4050/G4049-1))</f>
        <v>3455.252641844093</v>
      </c>
      <c r="P4050" s="2"/>
      <c r="V4050">
        <f t="shared" si="182"/>
        <v>0.19395291009108728</v>
      </c>
    </row>
    <row r="4051" spans="1:22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f>IFERROR(VLOOKUP(A4051,SHORTVOL!$A$2:$E$10000,5,0),"")</f>
        <v>307.58</v>
      </c>
      <c r="G4051">
        <f>IFERROR(VLOOKUP($A4051,LONGVOL!$A$2:$E$10000,5,0),"")</f>
        <v>801.42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 s="2">
        <f t="shared" si="183"/>
        <v>185.9090732730177</v>
      </c>
      <c r="L4051">
        <f>VLOOKUP(A4051,'VXX-IV'!A$1:C$4500,3,0)</f>
        <v>46.52</v>
      </c>
      <c r="M4051" s="2">
        <f>M4050*(1-M$1+IF(AND(WEEKDAY($A4051)&lt;&gt;1,WEEKDAY($A4051)&lt;&gt;7),-M$5,0))^($A4051-$A4050)*(1+(F4051/F4050-1))</f>
        <v>5.7401105820248963</v>
      </c>
      <c r="N4051" s="2"/>
      <c r="O4051" s="2">
        <f>O4050*(1-O$1+IF(AND(WEEKDAY($A4051)&lt;&gt;1,WEEKDAY($A4051)&lt;&gt;7),-O$5,0))^($A4051-$A4050)*(1+2*(G4051/G4050-1))</f>
        <v>4023.0014829966995</v>
      </c>
      <c r="P4051" s="2"/>
      <c r="V4051">
        <f t="shared" si="182"/>
        <v>0.16431471154294375</v>
      </c>
    </row>
    <row r="4052" spans="1:22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f>IFERROR(VLOOKUP(A4052,SHORTVOL!$A$2:$E$10000,5,0),"")</f>
        <v>322.10000000000002</v>
      </c>
      <c r="G4052">
        <f>IFERROR(VLOOKUP($A4052,LONGVOL!$A$2:$E$10000,5,0),"")</f>
        <v>763.6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 s="2">
        <f t="shared" si="183"/>
        <v>176.9610538417945</v>
      </c>
      <c r="L4052">
        <f>VLOOKUP(A4052,'VXX-IV'!A$1:C$4500,3,0)</f>
        <v>44.28</v>
      </c>
      <c r="M4052" s="2">
        <f>M4051*(1-M$1+IF(AND(WEEKDAY($A4052)&lt;&gt;1,WEEKDAY($A4052)&lt;&gt;7),-M$5,0))^($A4052-$A4051)*(1+(F4052/F4051-1))</f>
        <v>6.0104512601806146</v>
      </c>
      <c r="N4052" s="2"/>
      <c r="O4052" s="2">
        <f>O4051*(1-O$1+IF(AND(WEEKDAY($A4052)&lt;&gt;1,WEEKDAY($A4052)&lt;&gt;7),-O$5,0))^($A4052-$A4051)*(1+2*(G4052/G4051-1))</f>
        <v>3642.7866069861952</v>
      </c>
      <c r="P4052" s="2"/>
      <c r="V4052">
        <f t="shared" si="182"/>
        <v>-9.4510250025382936E-2</v>
      </c>
    </row>
    <row r="4053" spans="1:22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f>IFERROR(VLOOKUP(A4053,SHORTVOL!$A$2:$E$10000,5,0),"")</f>
        <v>323.5</v>
      </c>
      <c r="G4053">
        <f>IFERROR(VLOOKUP($A4053,LONGVOL!$A$2:$E$10000,5,0),"")</f>
        <v>760.26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 s="2">
        <f t="shared" si="183"/>
        <v>177.68168652476109</v>
      </c>
      <c r="L4053">
        <f>VLOOKUP(A4053,'VXX-IV'!A$1:C$4500,3,0)</f>
        <v>44.46</v>
      </c>
      <c r="M4053" s="2">
        <f>M4052*(1-M$1+IF(AND(WEEKDAY($A4053)&lt;&gt;1,WEEKDAY($A4053)&lt;&gt;7),-M$5,0))^($A4053-$A4052)*(1+(F4053/F4052-1))</f>
        <v>6.0359388091517898</v>
      </c>
      <c r="N4053" s="2"/>
      <c r="O4053" s="2">
        <f>O4052*(1-O$1+IF(AND(WEEKDAY($A4053)&lt;&gt;1,WEEKDAY($A4053)&lt;&gt;7),-O$5,0))^($A4053-$A4052)*(1+2*(G4053/G4052-1))</f>
        <v>3610.4098941043894</v>
      </c>
      <c r="P4053" s="2"/>
      <c r="V4053">
        <f t="shared" si="182"/>
        <v>-8.8878971992796263E-3</v>
      </c>
    </row>
    <row r="4054" spans="1:22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f>IFERROR(VLOOKUP(A4054,SHORTVOL!$A$2:$E$10000,5,0),"")</f>
        <v>339.76</v>
      </c>
      <c r="G4054">
        <f>IFERROR(VLOOKUP($A4054,LONGVOL!$A$2:$E$10000,5,0),"")</f>
        <v>722.05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 s="2">
        <f t="shared" si="183"/>
        <v>165.31099771122823</v>
      </c>
      <c r="L4054">
        <f>VLOOKUP(A4054,'VXX-IV'!A$1:C$4500,3,0)</f>
        <v>41.37</v>
      </c>
      <c r="M4054" s="2">
        <f>M4053*(1-M$1+IF(AND(WEEKDAY($A4054)&lt;&gt;1,WEEKDAY($A4054)&lt;&gt;7),-M$5,0))^($A4054-$A4053)*(1+(F4054/F4053-1))</f>
        <v>6.3386530313490557</v>
      </c>
      <c r="N4054" s="2"/>
      <c r="O4054" s="2">
        <f>O4053*(1-O$1+IF(AND(WEEKDAY($A4054)&lt;&gt;1,WEEKDAY($A4054)&lt;&gt;7),-O$5,0))^($A4054-$A4053)*(1+2*(G4054/G4053-1))</f>
        <v>3247.0396237016748</v>
      </c>
      <c r="P4054" s="2"/>
      <c r="V4054">
        <f t="shared" si="182"/>
        <v>-0.10064515693801945</v>
      </c>
    </row>
    <row r="4055" spans="1:22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f>IFERROR(VLOOKUP(A4055,SHORTVOL!$A$2:$E$10000,5,0),"")</f>
        <v>366.12</v>
      </c>
      <c r="G4055">
        <f>IFERROR(VLOOKUP($A4055,LONGVOL!$A$2:$E$10000,5,0),"")</f>
        <v>666.04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 s="2">
        <f t="shared" si="183"/>
        <v>153.29077754693338</v>
      </c>
      <c r="L4055">
        <f>VLOOKUP(A4055,'VXX-IV'!A$1:C$4500,3,0)</f>
        <v>38.36</v>
      </c>
      <c r="M4055" s="2">
        <f>M4054*(1-M$1+IF(AND(WEEKDAY($A4055)&lt;&gt;1,WEEKDAY($A4055)&lt;&gt;7),-M$5,0))^($A4055-$A4054)*(1+(F4055/F4054-1))</f>
        <v>6.8282710277300467</v>
      </c>
      <c r="N4055" s="2"/>
      <c r="O4055" s="2">
        <f>O4054*(1-O$1+IF(AND(WEEKDAY($A4055)&lt;&gt;1,WEEKDAY($A4055)&lt;&gt;7),-O$5,0))^($A4055-$A4054)*(1+2*(G4055/G4054-1))</f>
        <v>2742.1276300622826</v>
      </c>
      <c r="P4055" s="2"/>
      <c r="V4055">
        <f t="shared" si="182"/>
        <v>-0.15549917837583538</v>
      </c>
    </row>
    <row r="4056" spans="1:22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f>IFERROR(VLOOKUP(A4056,SHORTVOL!$A$2:$E$10000,5,0),"")</f>
        <v>360.55</v>
      </c>
      <c r="G4056">
        <f>IFERROR(VLOOKUP($A4056,LONGVOL!$A$2:$E$10000,5,0),"")</f>
        <v>676.17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 s="2">
        <f t="shared" si="183"/>
        <v>154.73257369717621</v>
      </c>
      <c r="L4056">
        <f>VLOOKUP(A4056,'VXX-IV'!A$1:C$4500,3,0)</f>
        <v>38.72</v>
      </c>
      <c r="M4056" s="2">
        <f>M4055*(1-M$1+IF(AND(WEEKDAY($A4056)&lt;&gt;1,WEEKDAY($A4056)&lt;&gt;7),-M$5,0))^($A4056-$A4055)*(1+(F4056/F4055-1))</f>
        <v>6.7236792190857519</v>
      </c>
      <c r="N4056" s="2"/>
      <c r="O4056" s="2">
        <f>O4055*(1-O$1+IF(AND(WEEKDAY($A4056)&lt;&gt;1,WEEKDAY($A4056)&lt;&gt;7),-O$5,0))^($A4056-$A4055)*(1+2*(G4056/G4055-1))</f>
        <v>2825.1406237227611</v>
      </c>
      <c r="P4056" s="2"/>
      <c r="V4056">
        <f t="shared" si="182"/>
        <v>3.0273205648926327E-2</v>
      </c>
    </row>
    <row r="4057" spans="1:22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f>IFERROR(VLOOKUP(A4057,SHORTVOL!$A$2:$E$10000,5,0),"")</f>
        <v>383.17</v>
      </c>
      <c r="G4057">
        <f>IFERROR(VLOOKUP($A4057,LONGVOL!$A$2:$E$10000,5,0),"")</f>
        <v>633.75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 s="2">
        <f t="shared" si="183"/>
        <v>144.86416729752284</v>
      </c>
      <c r="L4057">
        <f>VLOOKUP(A4057,'VXX-IV'!A$1:C$4500,3,0)</f>
        <v>36.25</v>
      </c>
      <c r="M4057" s="2">
        <f>M4056*(1-M$1+IF(AND(WEEKDAY($A4057)&lt;&gt;1,WEEKDAY($A4057)&lt;&gt;7),-M$5,0))^($A4057-$A4056)*(1+(F4057/F4056-1))</f>
        <v>7.1447522351447956</v>
      </c>
      <c r="N4057" s="2"/>
      <c r="O4057" s="2">
        <f>O4056*(1-O$1+IF(AND(WEEKDAY($A4057)&lt;&gt;1,WEEKDAY($A4057)&lt;&gt;7),-O$5,0))^($A4057-$A4056)*(1+2*(G4057/G4056-1))</f>
        <v>2470.31765914677</v>
      </c>
      <c r="P4057" s="2"/>
      <c r="V4057">
        <f t="shared" si="182"/>
        <v>-0.12559479751079849</v>
      </c>
    </row>
    <row r="4058" spans="1:22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f>IFERROR(VLOOKUP(A4058,SHORTVOL!$A$2:$E$10000,5,0),"")</f>
        <v>369.01</v>
      </c>
      <c r="G4058">
        <f>IFERROR(VLOOKUP($A4058,LONGVOL!$A$2:$E$10000,5,0),"")</f>
        <v>657.17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 s="2">
        <f t="shared" si="183"/>
        <v>152.9820101056965</v>
      </c>
      <c r="L4058">
        <f>VLOOKUP(A4058,'VXX-IV'!A$1:C$4500,3,0)</f>
        <v>38.28</v>
      </c>
      <c r="M4058" s="2">
        <f>M4057*(1-M$1+IF(AND(WEEKDAY($A4058)&lt;&gt;1,WEEKDAY($A4058)&lt;&gt;7),-M$5,0))^($A4058-$A4057)*(1+(F4058/F4057-1))</f>
        <v>6.8799930247547545</v>
      </c>
      <c r="N4058" s="2"/>
      <c r="O4058" s="2">
        <f>O4057*(1-O$1+IF(AND(WEEKDAY($A4058)&lt;&gt;1,WEEKDAY($A4058)&lt;&gt;7),-O$5,0))^($A4058-$A4057)*(1+2*(G4058/G4057-1))</f>
        <v>2652.522721669126</v>
      </c>
      <c r="P4058" s="2"/>
      <c r="V4058">
        <f t="shared" si="182"/>
        <v>7.3757746032260707E-2</v>
      </c>
    </row>
    <row r="4059" spans="1:22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f>IFERROR(VLOOKUP(A4059,SHORTVOL!$A$2:$E$10000,5,0),"")</f>
        <v>337.03</v>
      </c>
      <c r="G4059">
        <f>IFERROR(VLOOKUP($A4059,LONGVOL!$A$2:$E$10000,5,0),"")</f>
        <v>714.12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 s="2">
        <f t="shared" si="183"/>
        <v>166.97275841562936</v>
      </c>
      <c r="L4059">
        <f>VLOOKUP(A4059,'VXX-IV'!A$1:C$4500,3,0)</f>
        <v>41.78</v>
      </c>
      <c r="M4059" s="2">
        <f>M4058*(1-M$1+IF(AND(WEEKDAY($A4059)&lt;&gt;1,WEEKDAY($A4059)&lt;&gt;7),-M$5,0))^($A4059-$A4058)*(1+(F4059/F4058-1))</f>
        <v>6.283080315362044</v>
      </c>
      <c r="N4059" s="2"/>
      <c r="O4059" s="2">
        <f>O4058*(1-O$1+IF(AND(WEEKDAY($A4059)&lt;&gt;1,WEEKDAY($A4059)&lt;&gt;7),-O$5,0))^($A4059-$A4058)*(1+2*(G4059/G4058-1))</f>
        <v>3111.8159902256839</v>
      </c>
      <c r="P4059" s="2"/>
      <c r="V4059">
        <f t="shared" si="182"/>
        <v>0.17315337765232908</v>
      </c>
    </row>
    <row r="4060" spans="1:22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f>IFERROR(VLOOKUP(A4060,SHORTVOL!$A$2:$E$10000,5,0),"")</f>
        <v>344.47</v>
      </c>
      <c r="G4060">
        <f>IFERROR(VLOOKUP($A4060,LONGVOL!$A$2:$E$10000,5,0),"")</f>
        <v>698.37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 s="2">
        <f t="shared" si="183"/>
        <v>160.92798525169832</v>
      </c>
      <c r="L4060">
        <f>VLOOKUP(A4060,'VXX-IV'!A$1:C$4500,3,0)</f>
        <v>40.270000000000003</v>
      </c>
      <c r="M4060" s="2">
        <f>M4059*(1-M$1+IF(AND(WEEKDAY($A4060)&lt;&gt;1,WEEKDAY($A4060)&lt;&gt;7),-M$5,0))^($A4060-$A4059)*(1+(F4060/F4059-1))</f>
        <v>6.4197485998175452</v>
      </c>
      <c r="N4060" s="2"/>
      <c r="O4060" s="2">
        <f>O4059*(1-O$1+IF(AND(WEEKDAY($A4060)&lt;&gt;1,WEEKDAY($A4060)&lt;&gt;7),-O$5,0))^($A4060-$A4059)*(1+2*(G4060/G4059-1))</f>
        <v>2973.2941460634825</v>
      </c>
      <c r="P4060" s="2"/>
      <c r="V4060">
        <f t="shared" si="182"/>
        <v>-4.4514792840355311E-2</v>
      </c>
    </row>
    <row r="4061" spans="1:22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f>IFERROR(VLOOKUP(A4061,SHORTVOL!$A$2:$E$10000,5,0),"")</f>
        <v>358.71</v>
      </c>
      <c r="G4061">
        <f>IFERROR(VLOOKUP($A4061,LONGVOL!$A$2:$E$10000,5,0),"")</f>
        <v>669.48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 s="2">
        <f t="shared" si="183"/>
        <v>154.54834104833259</v>
      </c>
      <c r="L4061">
        <f>VLOOKUP(A4061,'VXX-IV'!A$1:C$4500,3,0)</f>
        <v>38.67</v>
      </c>
      <c r="M4061" s="2">
        <f>M4060*(1-M$1+IF(AND(WEEKDAY($A4061)&lt;&gt;1,WEEKDAY($A4061)&lt;&gt;7),-M$5,0))^($A4061-$A4060)*(1+(F4061/F4060-1))</f>
        <v>6.6844285981443958</v>
      </c>
      <c r="N4061" s="2"/>
      <c r="O4061" s="2">
        <f>O4060*(1-O$1+IF(AND(WEEKDAY($A4061)&lt;&gt;1,WEEKDAY($A4061)&lt;&gt;7),-O$5,0))^($A4061-$A4060)*(1+2*(G4061/G4060-1))</f>
        <v>2726.9123200822714</v>
      </c>
      <c r="P4061" s="2"/>
      <c r="V4061">
        <f t="shared" si="182"/>
        <v>-8.2864934943423063E-2</v>
      </c>
    </row>
    <row r="4062" spans="1:22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f>IFERROR(VLOOKUP(A4062,SHORTVOL!$A$2:$E$10000,5,0),"")</f>
        <v>355.49</v>
      </c>
      <c r="G4062">
        <f>IFERROR(VLOOKUP($A4062,LONGVOL!$A$2:$E$10000,5,0),"")</f>
        <v>675.4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 s="2">
        <f t="shared" si="183"/>
        <v>158.10354626398427</v>
      </c>
      <c r="L4062">
        <f>VLOOKUP(A4062,'VXX-IV'!A$1:C$4500,3,0)</f>
        <v>39.56</v>
      </c>
      <c r="M4062" s="2">
        <f>M4061*(1-M$1+IF(AND(WEEKDAY($A4062)&lt;&gt;1,WEEKDAY($A4062)&lt;&gt;7),-M$5,0))^($A4062-$A4061)*(1+(F4062/F4061-1))</f>
        <v>6.6237263445896328</v>
      </c>
      <c r="N4062" s="2"/>
      <c r="O4062" s="2">
        <f>O4061*(1-O$1+IF(AND(WEEKDAY($A4062)&lt;&gt;1,WEEKDAY($A4062)&lt;&gt;7),-O$5,0))^($A4062-$A4061)*(1+2*(G4062/G4061-1))</f>
        <v>2775.4802754959228</v>
      </c>
      <c r="P4062" s="2"/>
      <c r="V4062">
        <f t="shared" si="182"/>
        <v>1.7810603977243433E-2</v>
      </c>
    </row>
    <row r="4063" spans="1:22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f>IFERROR(VLOOKUP(A4063,SHORTVOL!$A$2:$E$10000,5,0),"")</f>
        <v>367.57</v>
      </c>
      <c r="G4063">
        <f>IFERROR(VLOOKUP($A4063,LONGVOL!$A$2:$E$10000,5,0),"")</f>
        <v>652.5499999999999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 s="2">
        <f t="shared" si="183"/>
        <v>148.05220415334884</v>
      </c>
      <c r="L4063">
        <f>VLOOKUP(A4063,'VXX-IV'!A$1:C$4500,3,0)</f>
        <v>37.049999999999997</v>
      </c>
      <c r="M4063" s="2">
        <f>M4062*(1-M$1+IF(AND(WEEKDAY($A4063)&lt;&gt;1,WEEKDAY($A4063)&lt;&gt;7),-M$5,0))^($A4063-$A4062)*(1+(F4063/F4062-1))</f>
        <v>6.8480865381369087</v>
      </c>
      <c r="N4063" s="2"/>
      <c r="O4063" s="2">
        <f>O4062*(1-O$1+IF(AND(WEEKDAY($A4063)&lt;&gt;1,WEEKDAY($A4063)&lt;&gt;7),-O$5,0))^($A4063-$A4062)*(1+2*(G4063/G4062-1))</f>
        <v>2586.6016897365557</v>
      </c>
      <c r="P4063" s="2"/>
      <c r="V4063">
        <f t="shared" si="182"/>
        <v>-6.805257721589042E-2</v>
      </c>
    </row>
    <row r="4064" spans="1:22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f>IFERROR(VLOOKUP(A4064,SHORTVOL!$A$2:$E$10000,5,0),"")</f>
        <v>393.38</v>
      </c>
      <c r="G4064">
        <f>IFERROR(VLOOKUP($A4064,LONGVOL!$A$2:$E$10000,5,0),"")</f>
        <v>606.72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 s="2">
        <f t="shared" si="183"/>
        <v>138.07131024998293</v>
      </c>
      <c r="L4064">
        <f>VLOOKUP(A4064,'VXX-IV'!A$1:C$4500,3,0)</f>
        <v>34.549999999999997</v>
      </c>
      <c r="M4064" s="2">
        <f>M4063*(1-M$1+IF(AND(WEEKDAY($A4064)&lt;&gt;1,WEEKDAY($A4064)&lt;&gt;7),-M$5,0))^($A4064-$A4063)*(1+(F4064/F4063-1))</f>
        <v>7.3281718618130496</v>
      </c>
      <c r="N4064" s="2"/>
      <c r="O4064" s="2">
        <f>O4063*(1-O$1+IF(AND(WEEKDAY($A4064)&lt;&gt;1,WEEKDAY($A4064)&lt;&gt;7),-O$5,0))^($A4064-$A4063)*(1+2*(G4064/G4063-1))</f>
        <v>2222.9627154647992</v>
      </c>
      <c r="P4064" s="2"/>
      <c r="V4064">
        <f t="shared" si="182"/>
        <v>-0.14058560918546104</v>
      </c>
    </row>
    <row r="4065" spans="1:22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f>IFERROR(VLOOKUP(A4065,SHORTVOL!$A$2:$E$10000,5,0),"")</f>
        <v>419.91</v>
      </c>
      <c r="G4065">
        <f>IFERROR(VLOOKUP($A4065,LONGVOL!$A$2:$E$10000,5,0),"")</f>
        <v>565.80999999999995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 s="2">
        <f t="shared" si="183"/>
        <v>130.57995696847979</v>
      </c>
      <c r="L4065">
        <f>VLOOKUP(A4065,'VXX-IV'!A$1:C$4500,3,0)</f>
        <v>32.67</v>
      </c>
      <c r="M4065" s="2">
        <f>M4064*(1-M$1+IF(AND(WEEKDAY($A4065)&lt;&gt;1,WEEKDAY($A4065)&lt;&gt;7),-M$5,0))^($A4065-$A4064)*(1+(F4065/F4064-1))</f>
        <v>7.8199171634183209</v>
      </c>
      <c r="N4065" s="2"/>
      <c r="O4065" s="2">
        <f>O4064*(1-O$1+IF(AND(WEEKDAY($A4065)&lt;&gt;1,WEEKDAY($A4065)&lt;&gt;7),-O$5,0))^($A4065-$A4064)*(1+2*(G4065/G4064-1))</f>
        <v>1922.3682966677777</v>
      </c>
      <c r="P4065" s="2"/>
      <c r="V4065">
        <f t="shared" si="182"/>
        <v>-0.13522242937582074</v>
      </c>
    </row>
    <row r="4066" spans="1:22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f>IFERROR(VLOOKUP(A4066,SHORTVOL!$A$2:$E$10000,5,0),"")</f>
        <v>383.1</v>
      </c>
      <c r="G4066">
        <f>IFERROR(VLOOKUP($A4066,LONGVOL!$A$2:$E$10000,5,0),"")</f>
        <v>615.41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 s="2">
        <f t="shared" si="183"/>
        <v>149.7703880093195</v>
      </c>
      <c r="L4066">
        <f>VLOOKUP(A4066,'VXX-IV'!A$1:C$4500,3,0)</f>
        <v>37.479999999999997</v>
      </c>
      <c r="M4066" s="2">
        <f>M4065*(1-M$1+IF(AND(WEEKDAY($A4066)&lt;&gt;1,WEEKDAY($A4066)&lt;&gt;7),-M$5,0))^($A4066-$A4065)*(1+(F4066/F4065-1))</f>
        <v>7.1336578525882075</v>
      </c>
      <c r="N4066" s="2"/>
      <c r="O4066" s="2">
        <f>O4065*(1-O$1+IF(AND(WEEKDAY($A4066)&lt;&gt;1,WEEKDAY($A4066)&lt;&gt;7),-O$5,0))^($A4066-$A4065)*(1+2*(G4066/G4065-1))</f>
        <v>2259.08655698454</v>
      </c>
      <c r="P4066" s="2"/>
      <c r="V4066">
        <f t="shared" si="182"/>
        <v>0.17515803860291901</v>
      </c>
    </row>
    <row r="4067" spans="1:22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f>IFERROR(VLOOKUP(A4067,SHORTVOL!$A$2:$E$10000,5,0),"")</f>
        <v>337.15</v>
      </c>
      <c r="G4067">
        <f>IFERROR(VLOOKUP($A4067,LONGVOL!$A$2:$E$10000,5,0),"")</f>
        <v>689.23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 s="2">
        <f t="shared" si="183"/>
        <v>158.85646549856247</v>
      </c>
      <c r="L4067">
        <f>VLOOKUP(A4067,'VXX-IV'!A$1:C$4500,3,0)</f>
        <v>39.75</v>
      </c>
      <c r="M4067" s="2">
        <f>M4066*(1-M$1+IF(AND(WEEKDAY($A4067)&lt;&gt;1,WEEKDAY($A4067)&lt;&gt;7),-M$5,0))^($A4067-$A4066)*(1+(F4067/F4066-1))</f>
        <v>6.2773663665508783</v>
      </c>
      <c r="N4067" s="2"/>
      <c r="O4067" s="2">
        <f>O4066*(1-O$1+IF(AND(WEEKDAY($A4067)&lt;&gt;1,WEEKDAY($A4067)&lt;&gt;7),-O$5,0))^($A4067-$A4066)*(1+2*(G4067/G4066-1))</f>
        <v>2800.6577351293058</v>
      </c>
      <c r="P4067" s="2"/>
      <c r="V4067">
        <f t="shared" si="182"/>
        <v>0.2397301583998015</v>
      </c>
    </row>
    <row r="4068" spans="1:22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f>IFERROR(VLOOKUP(A4068,SHORTVOL!$A$2:$E$10000,5,0),"")</f>
        <v>352.74</v>
      </c>
      <c r="G4068">
        <f>IFERROR(VLOOKUP($A4068,LONGVOL!$A$2:$E$10000,5,0),"")</f>
        <v>657.35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 s="2">
        <f t="shared" si="183"/>
        <v>149.25346387222376</v>
      </c>
      <c r="L4068">
        <f>VLOOKUP(A4068,'VXX-IV'!A$1:C$4500,3,0)</f>
        <v>37.35</v>
      </c>
      <c r="M4068" s="2">
        <f>M4067*(1-M$1+IF(AND(WEEKDAY($A4068)&lt;&gt;1,WEEKDAY($A4068)&lt;&gt;7),-M$5,0))^($A4068-$A4067)*(1+(F4068/F4067-1))</f>
        <v>6.5669424626565149</v>
      </c>
      <c r="N4068" s="2"/>
      <c r="O4068" s="2">
        <f>O4067*(1-O$1+IF(AND(WEEKDAY($A4068)&lt;&gt;1,WEEKDAY($A4068)&lt;&gt;7),-O$5,0))^($A4068-$A4067)*(1+2*(G4068/G4067-1))</f>
        <v>2541.2129942906881</v>
      </c>
      <c r="P4068" s="2"/>
      <c r="V4068">
        <f t="shared" si="182"/>
        <v>-9.2637075064311292E-2</v>
      </c>
    </row>
    <row r="4069" spans="1:22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f>IFERROR(VLOOKUP(A4069,SHORTVOL!$A$2:$E$10000,5,0),"")</f>
        <v>363.38</v>
      </c>
      <c r="G4069">
        <f>IFERROR(VLOOKUP($A4069,LONGVOL!$A$2:$E$10000,5,0),"")</f>
        <v>637.52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 s="2">
        <f t="shared" si="183"/>
        <v>148.31473001062682</v>
      </c>
      <c r="L4069">
        <f>VLOOKUP(A4069,'VXX-IV'!A$1:C$4500,3,0)</f>
        <v>37.11</v>
      </c>
      <c r="M4069" s="2">
        <f>M4068*(1-M$1+IF(AND(WEEKDAY($A4069)&lt;&gt;1,WEEKDAY($A4069)&lt;&gt;7),-M$5,0))^($A4069-$A4068)*(1+(F4069/F4068-1))</f>
        <v>6.7643132248479052</v>
      </c>
      <c r="N4069" s="2"/>
      <c r="O4069" s="2">
        <f>O4068*(1-O$1+IF(AND(WEEKDAY($A4069)&lt;&gt;1,WEEKDAY($A4069)&lt;&gt;7),-O$5,0))^($A4069-$A4068)*(1+2*(G4069/G4068-1))</f>
        <v>2387.5566726774173</v>
      </c>
      <c r="P4069" s="2"/>
      <c r="V4069">
        <f t="shared" si="182"/>
        <v>-6.0465738983111028E-2</v>
      </c>
    </row>
    <row r="4070" spans="1:22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f>IFERROR(VLOOKUP(A4070,SHORTVOL!$A$2:$E$10000,5,0),"")</f>
        <v>388.53</v>
      </c>
      <c r="G4070">
        <f>IFERROR(VLOOKUP($A4070,LONGVOL!$A$2:$E$10000,5,0),"")</f>
        <v>593.41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 s="2">
        <f t="shared" si="183"/>
        <v>136.18316325996381</v>
      </c>
      <c r="L4070">
        <f>VLOOKUP(A4070,'VXX-IV'!A$1:C$4500,3,0)</f>
        <v>34.08</v>
      </c>
      <c r="M4070" s="2">
        <f>M4069*(1-M$1+IF(AND(WEEKDAY($A4070)&lt;&gt;1,WEEKDAY($A4070)&lt;&gt;7),-M$5,0))^($A4070-$A4069)*(1+(F4070/F4069-1))</f>
        <v>7.2301917031883907</v>
      </c>
      <c r="N4070" s="2"/>
      <c r="O4070" s="2">
        <f>O4069*(1-O$1+IF(AND(WEEKDAY($A4070)&lt;&gt;1,WEEKDAY($A4070)&lt;&gt;7),-O$5,0))^($A4070-$A4069)*(1+2*(G4070/G4069-1))</f>
        <v>2056.295995803272</v>
      </c>
      <c r="P4070" s="2"/>
      <c r="V4070">
        <f t="shared" si="182"/>
        <v>-0.13874463407089221</v>
      </c>
    </row>
    <row r="4071" spans="1:22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f>IFERROR(VLOOKUP(A4071,SHORTVOL!$A$2:$E$10000,5,0),"")</f>
        <v>371.92</v>
      </c>
      <c r="G4071">
        <f>IFERROR(VLOOKUP($A4071,LONGVOL!$A$2:$E$10000,5,0),"")</f>
        <v>618.77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 s="2">
        <f t="shared" si="183"/>
        <v>145.10257197366531</v>
      </c>
      <c r="L4071">
        <f>VLOOKUP(A4071,'VXX-IV'!A$1:C$4500,3,0)</f>
        <v>36.31</v>
      </c>
      <c r="M4071" s="2">
        <f>M4070*(1-M$1+IF(AND(WEEKDAY($A4071)&lt;&gt;1,WEEKDAY($A4071)&lt;&gt;7),-M$5,0))^($A4071-$A4070)*(1+(F4071/F4070-1))</f>
        <v>6.9203646009923894</v>
      </c>
      <c r="N4071" s="2"/>
      <c r="O4071" s="2">
        <f>O4070*(1-O$1+IF(AND(WEEKDAY($A4071)&lt;&gt;1,WEEKDAY($A4071)&lt;&gt;7),-O$5,0))^($A4071-$A4070)*(1+2*(G4071/G4070-1))</f>
        <v>2231.7370033775974</v>
      </c>
      <c r="P4071" s="2"/>
      <c r="V4071">
        <f t="shared" si="182"/>
        <v>8.5318946266678353E-2</v>
      </c>
    </row>
    <row r="4072" spans="1:22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f>IFERROR(VLOOKUP(A4072,SHORTVOL!$A$2:$E$10000,5,0),"")</f>
        <v>390.21</v>
      </c>
      <c r="G4072">
        <f>IFERROR(VLOOKUP($A4072,LONGVOL!$A$2:$E$10000,5,0),"")</f>
        <v>588.34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 s="2">
        <f t="shared" si="183"/>
        <v>134.69505193357605</v>
      </c>
      <c r="L4072">
        <f>VLOOKUP(A4072,'VXX-IV'!A$1:C$4500,3,0)</f>
        <v>33.700000000000003</v>
      </c>
      <c r="M4072" s="2">
        <f>M4071*(1-M$1+IF(AND(WEEKDAY($A4072)&lt;&gt;1,WEEKDAY($A4072)&lt;&gt;7),-M$5,0))^($A4072-$A4071)*(1+(F4072/F4071-1))</f>
        <v>7.2599231950920435</v>
      </c>
      <c r="N4072" s="2"/>
      <c r="O4072" s="2">
        <f>O4071*(1-O$1+IF(AND(WEEKDAY($A4072)&lt;&gt;1,WEEKDAY($A4072)&lt;&gt;7),-O$5,0))^($A4072-$A4071)*(1+2*(G4072/G4071-1))</f>
        <v>2011.9474309957352</v>
      </c>
      <c r="P4072" s="2"/>
      <c r="V4072">
        <f t="shared" si="182"/>
        <v>-9.8483634966496592E-2</v>
      </c>
    </row>
    <row r="4073" spans="1:22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f>IFERROR(VLOOKUP(A4073,SHORTVOL!$A$2:$E$10000,5,0),"")</f>
        <v>382.55</v>
      </c>
      <c r="G4073">
        <f>IFERROR(VLOOKUP($A4073,LONGVOL!$A$2:$E$10000,5,0),"")</f>
        <v>599.89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 s="2">
        <f t="shared" si="183"/>
        <v>140.29129079231438</v>
      </c>
      <c r="L4073">
        <f>VLOOKUP(A4073,'VXX-IV'!A$1:C$4500,3,0)</f>
        <v>35.1</v>
      </c>
      <c r="M4073" s="2">
        <f>M4072*(1-M$1+IF(AND(WEEKDAY($A4073)&lt;&gt;1,WEEKDAY($A4073)&lt;&gt;7),-M$5,0))^($A4073-$A4072)*(1+(F4073/F4072-1))</f>
        <v>7.1166568563804224</v>
      </c>
      <c r="N4073" s="2"/>
      <c r="O4073" s="2">
        <f>O4072*(1-O$1+IF(AND(WEEKDAY($A4073)&lt;&gt;1,WEEKDAY($A4073)&lt;&gt;7),-O$5,0))^($A4073-$A4072)*(1+2*(G4073/G4072-1))</f>
        <v>2090.6475220803059</v>
      </c>
      <c r="P4073" s="2"/>
      <c r="V4073">
        <f t="shared" si="182"/>
        <v>3.9116375444074647E-2</v>
      </c>
    </row>
    <row r="4074" spans="1:22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f>IFERROR(VLOOKUP(A4074,SHORTVOL!$A$2:$E$10000,5,0),"")</f>
        <v>384.59</v>
      </c>
      <c r="G4074">
        <f>IFERROR(VLOOKUP($A4074,LONGVOL!$A$2:$E$10000,5,0),"")</f>
        <v>596.69000000000005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 s="2">
        <f t="shared" si="183"/>
        <v>137.40267564918156</v>
      </c>
      <c r="L4074">
        <f>VLOOKUP(A4074,'VXX-IV'!A$1:C$4500,3,0)</f>
        <v>34.380000000000003</v>
      </c>
      <c r="M4074" s="2">
        <f>M4073*(1-M$1+IF(AND(WEEKDAY($A4074)&lt;&gt;1,WEEKDAY($A4074)&lt;&gt;7),-M$5,0))^($A4074-$A4073)*(1+(F4074/F4073-1))</f>
        <v>7.1538527346911494</v>
      </c>
      <c r="N4074" s="2"/>
      <c r="O4074" s="2">
        <f>O4073*(1-O$1+IF(AND(WEEKDAY($A4074)&lt;&gt;1,WEEKDAY($A4074)&lt;&gt;7),-O$5,0))^($A4074-$A4073)*(1+2*(G4074/G4073-1))</f>
        <v>2068.0513579932808</v>
      </c>
      <c r="P4074" s="2"/>
      <c r="V4074">
        <f t="shared" si="182"/>
        <v>-1.0808213172414982E-2</v>
      </c>
    </row>
    <row r="4075" spans="1:22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f>IFERROR(VLOOKUP(A4075,SHORTVOL!$A$2:$E$10000,5,0),"")</f>
        <v>389.46</v>
      </c>
      <c r="G4075">
        <f>IFERROR(VLOOKUP($A4075,LONGVOL!$A$2:$E$10000,5,0),"")</f>
        <v>589.1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 s="2">
        <f t="shared" si="183"/>
        <v>134.11801849602276</v>
      </c>
      <c r="L4075" t="e">
        <f>VLOOKUP(A4075,'VXX-IV'!A$1:C$4500,3,0)</f>
        <v>#N/A</v>
      </c>
      <c r="M4075" s="2">
        <f>M4074*(1-M$1+IF(AND(WEEKDAY($A4075)&lt;&gt;1,WEEKDAY($A4075)&lt;&gt;7),-M$5,0))^($A4075-$A4074)*(1+(F4075/F4074-1))</f>
        <v>7.2413847218193217</v>
      </c>
      <c r="N4075" s="2"/>
      <c r="O4075" s="2">
        <f>O4074*(1-O$1+IF(AND(WEEKDAY($A4075)&lt;&gt;1,WEEKDAY($A4075)&lt;&gt;7),-O$5,0))^($A4075-$A4074)*(1+2*(G4075/G4074-1))</f>
        <v>2014.5100109316184</v>
      </c>
      <c r="P4075" s="2"/>
      <c r="V4075">
        <f t="shared" si="182"/>
        <v>-2.5889756970840394E-2</v>
      </c>
    </row>
    <row r="4076" spans="1:22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f>IFERROR(VLOOKUP(A4076,SHORTVOL!$A$2:$E$10000,5,0),"")</f>
        <v>398.09</v>
      </c>
      <c r="G4076">
        <f>IFERROR(VLOOKUP($A4076,LONGVOL!$A$2:$E$10000,5,0),"")</f>
        <v>576.08000000000004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 s="2">
        <f t="shared" si="183"/>
        <v>131.78234205839334</v>
      </c>
      <c r="L4076">
        <f>VLOOKUP(A4076,'VXX-IV'!A$1:C$4500,3,0)</f>
        <v>32.979999999999997</v>
      </c>
      <c r="M4076" s="2">
        <f>M4075*(1-M$1+IF(AND(WEEKDAY($A4076)&lt;&gt;1,WEEKDAY($A4076)&lt;&gt;7),-M$5,0))^($A4076-$A4075)*(1+(F4076/F4075-1))</f>
        <v>7.4010650025241436</v>
      </c>
      <c r="N4076" s="2"/>
      <c r="O4076" s="2">
        <f>O4075*(1-O$1+IF(AND(WEEKDAY($A4076)&lt;&gt;1,WEEKDAY($A4076)&lt;&gt;7),-O$5,0))^($A4076-$A4075)*(1+2*(G4076/G4075-1))</f>
        <v>1924.9903015013908</v>
      </c>
      <c r="P4076" s="2"/>
      <c r="V4076">
        <f t="shared" si="182"/>
        <v>-4.4437460694885633E-2</v>
      </c>
    </row>
    <row r="4077" spans="1:22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f>IFERROR(VLOOKUP(A4077,SHORTVOL!$A$2:$E$10000,5,0),"")</f>
        <v>383.2</v>
      </c>
      <c r="G4077">
        <f>IFERROR(VLOOKUP($A4077,LONGVOL!$A$2:$E$10000,5,0),"")</f>
        <v>597.63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 s="2">
        <f t="shared" si="183"/>
        <v>137.15793505698019</v>
      </c>
      <c r="L4077">
        <f>VLOOKUP(A4077,'VXX-IV'!A$1:C$4500,3,0)</f>
        <v>34.32</v>
      </c>
      <c r="M4077" s="2">
        <f>M4076*(1-M$1+IF(AND(WEEKDAY($A4077)&lt;&gt;1,WEEKDAY($A4077)&lt;&gt;7),-M$5,0))^($A4077-$A4076)*(1+(F4077/F4076-1))</f>
        <v>7.1234870505351529</v>
      </c>
      <c r="N4077" s="2"/>
      <c r="O4077" s="2">
        <f>O4076*(1-O$1+IF(AND(WEEKDAY($A4077)&lt;&gt;1,WEEKDAY($A4077)&lt;&gt;7),-O$5,0))^($A4077-$A4076)*(1+2*(G4077/G4076-1))</f>
        <v>2068.7184427607026</v>
      </c>
      <c r="P4077" s="2"/>
      <c r="V4077">
        <f t="shared" si="182"/>
        <v>7.4664345657851516E-2</v>
      </c>
    </row>
    <row r="4078" spans="1:22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f>IFERROR(VLOOKUP(A4078,SHORTVOL!$A$2:$E$10000,5,0),"")</f>
        <v>394.18</v>
      </c>
      <c r="G4078">
        <f>IFERROR(VLOOKUP($A4078,LONGVOL!$A$2:$E$10000,5,0),"")</f>
        <v>580.5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 s="2">
        <f t="shared" si="183"/>
        <v>131.20585118853566</v>
      </c>
      <c r="L4078">
        <f>VLOOKUP(A4078,'VXX-IV'!A$1:C$4500,3,0)</f>
        <v>32.83</v>
      </c>
      <c r="M4078" s="2">
        <f>M4077*(1-M$1+IF(AND(WEEKDAY($A4078)&lt;&gt;1,WEEKDAY($A4078)&lt;&gt;7),-M$5,0))^($A4078-$A4077)*(1+(F4078/F4077-1))</f>
        <v>7.3268265814614191</v>
      </c>
      <c r="N4078" s="2"/>
      <c r="O4078" s="2">
        <f>O4077*(1-O$1+IF(AND(WEEKDAY($A4078)&lt;&gt;1,WEEKDAY($A4078)&lt;&gt;7),-O$5,0))^($A4078-$A4077)*(1+2*(G4078/G4077-1))</f>
        <v>1949.851025452303</v>
      </c>
      <c r="P4078" s="2"/>
      <c r="V4078">
        <f t="shared" si="182"/>
        <v>-5.7459446801165992E-2</v>
      </c>
    </row>
    <row r="4079" spans="1:22" x14ac:dyDescent="0.25">
      <c r="A4079" s="1">
        <v>43983</v>
      </c>
      <c r="B4079" s="12">
        <v>28.23</v>
      </c>
      <c r="C4079" s="12">
        <v>30.92</v>
      </c>
      <c r="D4079">
        <v>57.7592</v>
      </c>
      <c r="E4079">
        <v>48.633099999999999</v>
      </c>
      <c r="F4079">
        <f>IFERROR(VLOOKUP(A4079,SHORTVOL!$A$2:$E$10000,5,0),"")</f>
        <v>393.93</v>
      </c>
      <c r="G4079">
        <f>IFERROR(VLOOKUP($A4079,LONGVOL!$A$2:$E$10000,5,0),"")</f>
        <v>580.86</v>
      </c>
      <c r="H4079">
        <v>20602.249796</v>
      </c>
      <c r="I4079">
        <v>17348.921734</v>
      </c>
      <c r="J4079">
        <f>(1/(1-91/360*VLOOKUP($A4079,Tbills!$B$4:$C$974,2,1)/100))^((1)/91)-1</f>
        <v>3.6116988748613466E-6</v>
      </c>
      <c r="K4079" s="2">
        <f t="shared" si="183"/>
        <v>134.16483099436033</v>
      </c>
      <c r="L4079">
        <f>VLOOKUP(A4079,'VXX-IV'!A$1:C$4500,3,0)</f>
        <v>33.57</v>
      </c>
      <c r="M4079" s="2">
        <f>M4078*(1-M$1+IF(AND(WEEKDAY($A4079)&lt;&gt;1,WEEKDAY($A4079)&lt;&gt;7),-M$5,0))^($A4079-$A4078)*(1+(F4079/F4078-1))</f>
        <v>7.319862928643512</v>
      </c>
      <c r="N4079" s="2"/>
      <c r="O4079" s="2">
        <f>O4078*(1-O$1+IF(AND(WEEKDAY($A4079)&lt;&gt;1,WEEKDAY($A4079)&lt;&gt;7),-O$5,0))^($A4079-$A4078)*(1+2*(G4079/G4078-1))</f>
        <v>1951.4431903338516</v>
      </c>
      <c r="P4079" s="2"/>
      <c r="V4079">
        <f t="shared" si="182"/>
        <v>8.1655719373707747E-4</v>
      </c>
    </row>
    <row r="4080" spans="1:22" x14ac:dyDescent="0.25">
      <c r="A4080" s="1">
        <v>43984</v>
      </c>
      <c r="B4080" s="12">
        <v>26.84</v>
      </c>
      <c r="C4080" s="12">
        <v>29.93</v>
      </c>
      <c r="D4080">
        <v>55.7059</v>
      </c>
      <c r="E4080">
        <v>46.904000000000003</v>
      </c>
      <c r="F4080">
        <f>IFERROR(VLOOKUP(A4080,SHORTVOL!$A$2:$E$10000,5,0),"")</f>
        <v>403.7</v>
      </c>
      <c r="G4080">
        <f>IFERROR(VLOOKUP($A4080,LONGVOL!$A$2:$E$10000,5,0),"")</f>
        <v>566.46</v>
      </c>
      <c r="H4080">
        <v>20390.656245999999</v>
      </c>
      <c r="I4080">
        <v>17170.678537</v>
      </c>
      <c r="J4080">
        <f>(1/(1-91/360*VLOOKUP($A4080,Tbills!$B$4:$C$974,2,1)/100))^((1)/91)-1</f>
        <v>3.6116988748613466E-6</v>
      </c>
      <c r="K4080" s="2">
        <f t="shared" si="183"/>
        <v>129.39220802387146</v>
      </c>
      <c r="L4080">
        <f>VLOOKUP(A4080,'VXX-IV'!A$1:C$4500,3,0)</f>
        <v>32.380000000000003</v>
      </c>
      <c r="M4080" s="2">
        <f>M4079*(1-M$1+IF(AND(WEEKDAY($A4080)&lt;&gt;1,WEEKDAY($A4080)&lt;&gt;7),-M$5,0))^($A4080-$A4079)*(1+(F4080/F4079-1))</f>
        <v>7.5006142448888635</v>
      </c>
      <c r="N4080" s="2"/>
      <c r="O4080" s="2">
        <f>O4079*(1-O$1+IF(AND(WEEKDAY($A4080)&lt;&gt;1,WEEKDAY($A4080)&lt;&gt;7),-O$5,0))^($A4080-$A4079)*(1+2*(G4080/G4079-1))</f>
        <v>1854.4257189616271</v>
      </c>
      <c r="P4080" s="2"/>
      <c r="V4080">
        <f t="shared" si="182"/>
        <v>-4.9715754910409027E-2</v>
      </c>
    </row>
    <row r="4081" spans="1:22" x14ac:dyDescent="0.25">
      <c r="A4081" s="1">
        <v>43985</v>
      </c>
      <c r="B4081" s="12">
        <v>25.66</v>
      </c>
      <c r="C4081" s="12">
        <v>28.91</v>
      </c>
      <c r="D4081">
        <v>53.608800000000002</v>
      </c>
      <c r="E4081">
        <v>45.138100000000001</v>
      </c>
      <c r="F4081">
        <f>IFERROR(VLOOKUP(A4081,SHORTVOL!$A$2:$E$10000,5,0),"")</f>
        <v>422.74</v>
      </c>
      <c r="G4081">
        <f>IFERROR(VLOOKUP($A4081,LONGVOL!$A$2:$E$10000,5,0),"")</f>
        <v>539.75</v>
      </c>
      <c r="H4081">
        <v>19897.628882000001</v>
      </c>
      <c r="I4081">
        <v>16755.445264999998</v>
      </c>
      <c r="J4081">
        <f>(1/(1-91/360*VLOOKUP($A4081,Tbills!$B$4:$C$974,2,1)/100))^((1)/91)-1</f>
        <v>3.6116988748613466E-6</v>
      </c>
      <c r="K4081" s="2">
        <f t="shared" si="183"/>
        <v>124.51808270663152</v>
      </c>
      <c r="L4081">
        <f>VLOOKUP(A4081,'VXX-IV'!A$1:C$4500,3,0)</f>
        <v>31.16</v>
      </c>
      <c r="M4081" s="2">
        <f>M4080*(1-M$1+IF(AND(WEEKDAY($A4081)&lt;&gt;1,WEEKDAY($A4081)&lt;&gt;7),-M$5,0))^($A4081-$A4080)*(1+(F4081/F4080-1))</f>
        <v>7.8535427560519961</v>
      </c>
      <c r="N4081" s="2"/>
      <c r="O4081" s="2">
        <f>O4080*(1-O$1+IF(AND(WEEKDAY($A4081)&lt;&gt;1,WEEKDAY($A4081)&lt;&gt;7),-O$5,0))^($A4081-$A4080)*(1+2*(G4081/G4080-1))</f>
        <v>1679.3071584789147</v>
      </c>
      <c r="P4081" s="2"/>
      <c r="V4081">
        <f t="shared" si="182"/>
        <v>-9.4432771661929316E-2</v>
      </c>
    </row>
    <row r="4082" spans="1:22" x14ac:dyDescent="0.25">
      <c r="A4082" s="1">
        <v>43986</v>
      </c>
      <c r="B4082" s="12">
        <v>25.81</v>
      </c>
      <c r="C4082" s="12">
        <v>28.85</v>
      </c>
      <c r="D4082">
        <v>53.008899999999997</v>
      </c>
      <c r="E4082">
        <v>44.632800000000003</v>
      </c>
      <c r="F4082">
        <f>IFERROR(VLOOKUP(A4082,SHORTVOL!$A$2:$E$10000,5,0),"")</f>
        <v>422.94</v>
      </c>
      <c r="G4082">
        <f>IFERROR(VLOOKUP($A4082,LONGVOL!$A$2:$E$10000,5,0),"")</f>
        <v>539.49</v>
      </c>
      <c r="H4082">
        <v>19783.08511</v>
      </c>
      <c r="I4082">
        <v>16658.929443000001</v>
      </c>
      <c r="J4082">
        <f>(1/(1-91/360*VLOOKUP($A4082,Tbills!$B$4:$C$974,2,1)/100))^((1)/91)-1</f>
        <v>4.1675021249520938E-6</v>
      </c>
      <c r="K4082" s="2">
        <f t="shared" si="183"/>
        <v>123.12168243021894</v>
      </c>
      <c r="L4082">
        <f>VLOOKUP(A4082,'VXX-IV'!A$1:C$4500,3,0)</f>
        <v>30.81</v>
      </c>
      <c r="M4082" s="2">
        <f>M4081*(1-M$1+IF(AND(WEEKDAY($A4082)&lt;&gt;1,WEEKDAY($A4082)&lt;&gt;7),-M$5,0))^($A4082-$A4081)*(1+(F4082/F4081-1))</f>
        <v>7.8564295195234521</v>
      </c>
      <c r="N4082" s="2"/>
      <c r="O4082" s="2">
        <f>O4081*(1-O$1+IF(AND(WEEKDAY($A4082)&lt;&gt;1,WEEKDAY($A4082)&lt;&gt;7),-O$5,0))^($A4082-$A4081)*(1+2*(G4082/G4081-1))</f>
        <v>1677.4525838073268</v>
      </c>
      <c r="P4082" s="2"/>
      <c r="V4082">
        <f t="shared" si="182"/>
        <v>-1.1043689430036974E-3</v>
      </c>
    </row>
    <row r="4083" spans="1:22" x14ac:dyDescent="0.25">
      <c r="A4083" s="1">
        <v>43987</v>
      </c>
      <c r="B4083" s="12">
        <v>24.52</v>
      </c>
      <c r="C4083" s="12">
        <v>27.42</v>
      </c>
      <c r="D4083">
        <v>50.182400000000001</v>
      </c>
      <c r="E4083">
        <v>42.252800000000001</v>
      </c>
      <c r="F4083">
        <f>IFERROR(VLOOKUP(A4083,SHORTVOL!$A$2:$E$10000,5,0),"")</f>
        <v>447.36</v>
      </c>
      <c r="G4083">
        <f>IFERROR(VLOOKUP($A4083,LONGVOL!$A$2:$E$10000,5,0),"")</f>
        <v>508.34</v>
      </c>
      <c r="H4083">
        <v>18932.148634000001</v>
      </c>
      <c r="I4083">
        <v>15942.303897</v>
      </c>
      <c r="J4083">
        <f>(1/(1-91/360*VLOOKUP($A4083,Tbills!$B$4:$C$974,2,1)/100))^((1)/91)-1</f>
        <v>4.1675021249520938E-6</v>
      </c>
      <c r="K4083" s="2">
        <f t="shared" si="183"/>
        <v>116.55384023321152</v>
      </c>
      <c r="L4083">
        <f>VLOOKUP(A4083,'VXX-IV'!A$1:C$4500,3,0)</f>
        <v>29.17</v>
      </c>
      <c r="M4083" s="2">
        <f>M4082*(1-M$1+IF(AND(WEEKDAY($A4083)&lt;&gt;1,WEEKDAY($A4083)&lt;&gt;7),-M$5,0))^($A4083-$A4082)*(1+(F4083/F4082-1))</f>
        <v>8.3091728998302479</v>
      </c>
      <c r="N4083" s="2"/>
      <c r="O4083" s="2">
        <f>O4082*(1-O$1+IF(AND(WEEKDAY($A4083)&lt;&gt;1,WEEKDAY($A4083)&lt;&gt;7),-O$5,0))^($A4083-$A4082)*(1+2*(G4083/G4082-1))</f>
        <v>1483.531958595805</v>
      </c>
      <c r="P4083" s="2"/>
      <c r="V4083">
        <f t="shared" si="182"/>
        <v>-0.11560423649733143</v>
      </c>
    </row>
    <row r="4084" spans="1:22" x14ac:dyDescent="0.25">
      <c r="A4084" s="1">
        <v>43990</v>
      </c>
      <c r="B4084" s="12">
        <v>25.81</v>
      </c>
      <c r="C4084" s="12">
        <v>28.08</v>
      </c>
      <c r="D4084">
        <v>51.5687</v>
      </c>
      <c r="E4084">
        <v>43.419600000000003</v>
      </c>
      <c r="F4084">
        <f>IFERROR(VLOOKUP(A4084,SHORTVOL!$A$2:$E$10000,5,0),"")</f>
        <v>437.48</v>
      </c>
      <c r="G4084">
        <f>IFERROR(VLOOKUP($A4084,LONGVOL!$A$2:$E$10000,5,0),"")</f>
        <v>519.58000000000004</v>
      </c>
      <c r="H4084">
        <v>19331.324484000001</v>
      </c>
      <c r="I4084">
        <v>16278.240894</v>
      </c>
      <c r="J4084">
        <f>(1/(1-91/360*VLOOKUP($A4084,Tbills!$B$4:$C$974,2,1)/100))^((1)/91)-1</f>
        <v>4.1675021249520938E-6</v>
      </c>
      <c r="K4084" s="2">
        <f t="shared" si="183"/>
        <v>119.76490477074294</v>
      </c>
      <c r="L4084">
        <f>VLOOKUP(A4084,'VXX-IV'!A$1:C$4500,3,0)</f>
        <v>29.97</v>
      </c>
      <c r="M4084" s="2">
        <f>M4083*(1-M$1+IF(AND(WEEKDAY($A4084)&lt;&gt;1,WEEKDAY($A4084)&lt;&gt;7),-M$5,0))^($A4084-$A4083)*(1+(F4084/F4083-1))</f>
        <v>8.1230928054323588</v>
      </c>
      <c r="N4084" s="2"/>
      <c r="O4084" s="2">
        <f>O4083*(1-O$1+IF(AND(WEEKDAY($A4084)&lt;&gt;1,WEEKDAY($A4084)&lt;&gt;7),-O$5,0))^($A4084-$A4083)*(1+2*(G4084/G4083-1))</f>
        <v>1548.4816208565724</v>
      </c>
      <c r="P4084" s="2"/>
      <c r="V4084">
        <f t="shared" si="182"/>
        <v>4.3780426760906099E-2</v>
      </c>
    </row>
    <row r="4085" spans="1:22" x14ac:dyDescent="0.25">
      <c r="A4085" s="1">
        <v>43991</v>
      </c>
      <c r="B4085" s="12">
        <v>27.57</v>
      </c>
      <c r="C4085" s="12">
        <v>29.67</v>
      </c>
      <c r="D4085">
        <v>54.653100000000002</v>
      </c>
      <c r="E4085">
        <v>46.016399999999997</v>
      </c>
      <c r="F4085">
        <f>IFERROR(VLOOKUP(A4085,SHORTVOL!$A$2:$E$10000,5,0),"")</f>
        <v>416.14</v>
      </c>
      <c r="G4085">
        <f>IFERROR(VLOOKUP($A4085,LONGVOL!$A$2:$E$10000,5,0),"")</f>
        <v>544.91999999999996</v>
      </c>
      <c r="H4085">
        <v>19886.547055999999</v>
      </c>
      <c r="I4085">
        <v>16745.706812</v>
      </c>
      <c r="J4085">
        <f>(1/(1-91/360*VLOOKUP($A4085,Tbills!$B$4:$C$974,2,1)/100))^((1)/91)-1</f>
        <v>4.1675021249520938E-6</v>
      </c>
      <c r="K4085" s="2">
        <f t="shared" si="183"/>
        <v>126.92512539107254</v>
      </c>
      <c r="L4085">
        <f>VLOOKUP(A4085,'VXX-IV'!A$1:C$4500,3,0)</f>
        <v>31.76</v>
      </c>
      <c r="M4085" s="2">
        <f>M4084*(1-M$1+IF(AND(WEEKDAY($A4085)&lt;&gt;1,WEEKDAY($A4085)&lt;&gt;7),-M$5,0))^($A4085-$A4084)*(1+(F4085/F4084-1))</f>
        <v>7.7260384091538263</v>
      </c>
      <c r="N4085" s="2"/>
      <c r="O4085" s="2">
        <f>O4084*(1-O$1+IF(AND(WEEKDAY($A4085)&lt;&gt;1,WEEKDAY($A4085)&lt;&gt;7),-O$5,0))^($A4085-$A4084)*(1+2*(G4085/G4084-1))</f>
        <v>1699.2812198307693</v>
      </c>
      <c r="P4085" s="2"/>
      <c r="V4085">
        <f t="shared" si="182"/>
        <v>9.7385462599665296E-2</v>
      </c>
    </row>
    <row r="4086" spans="1:22" x14ac:dyDescent="0.25">
      <c r="A4086" s="1">
        <v>43992</v>
      </c>
      <c r="B4086" s="12">
        <v>27.57</v>
      </c>
      <c r="C4086" s="12">
        <v>29.57</v>
      </c>
      <c r="D4086">
        <v>53.817</v>
      </c>
      <c r="E4086">
        <v>45.312199999999997</v>
      </c>
      <c r="F4086">
        <f>IFERROR(VLOOKUP(A4086,SHORTVOL!$A$2:$E$10000,5,0),"")</f>
        <v>422.57</v>
      </c>
      <c r="G4086">
        <f>IFERROR(VLOOKUP($A4086,LONGVOL!$A$2:$E$10000,5,0),"")</f>
        <v>536.5</v>
      </c>
      <c r="H4086">
        <v>19630.438711999999</v>
      </c>
      <c r="I4086">
        <v>16529.977903999999</v>
      </c>
      <c r="J4086">
        <f>(1/(1-91/360*VLOOKUP($A4086,Tbills!$B$4:$C$974,2,1)/100))^((1)/91)-1</f>
        <v>4.1675021249520938E-6</v>
      </c>
      <c r="K4086" s="2">
        <f t="shared" si="183"/>
        <v>124.98033808984613</v>
      </c>
      <c r="L4086">
        <f>VLOOKUP(A4086,'VXX-IV'!A$1:C$4500,3,0)</f>
        <v>31.27</v>
      </c>
      <c r="M4086" s="2">
        <f>M4085*(1-M$1+IF(AND(WEEKDAY($A4086)&lt;&gt;1,WEEKDAY($A4086)&lt;&gt;7),-M$5,0))^($A4086-$A4085)*(1+(F4086/F4085-1))</f>
        <v>7.8445899987493801</v>
      </c>
      <c r="N4086" s="2"/>
      <c r="O4086" s="2">
        <f>O4085*(1-O$1+IF(AND(WEEKDAY($A4086)&lt;&gt;1,WEEKDAY($A4086)&lt;&gt;7),-O$5,0))^($A4086-$A4085)*(1+2*(G4086/G4085-1))</f>
        <v>1646.5349285476952</v>
      </c>
      <c r="P4086" s="2"/>
      <c r="V4086">
        <f t="shared" si="182"/>
        <v>-3.1040354396623671E-2</v>
      </c>
    </row>
    <row r="4087" spans="1:22" x14ac:dyDescent="0.25">
      <c r="A4087" s="1">
        <v>43993</v>
      </c>
      <c r="B4087" s="12">
        <v>40.79</v>
      </c>
      <c r="C4087" s="12">
        <v>40.43</v>
      </c>
      <c r="D4087">
        <v>74.775499999999994</v>
      </c>
      <c r="E4087">
        <v>62.958399999999997</v>
      </c>
      <c r="F4087">
        <f>IFERROR(VLOOKUP(A4087,SHORTVOL!$A$2:$E$10000,5,0),"")</f>
        <v>277.69</v>
      </c>
      <c r="G4087">
        <f>IFERROR(VLOOKUP($A4087,LONGVOL!$A$2:$E$10000,5,0),"")</f>
        <v>720.43</v>
      </c>
      <c r="H4087">
        <v>22899.935258000001</v>
      </c>
      <c r="I4087">
        <v>19283.016393999998</v>
      </c>
      <c r="J4087">
        <f>(1/(1-91/360*VLOOKUP($A4087,Tbills!$B$4:$C$974,2,1)/100))^((1)/91)-1</f>
        <v>4.7232238586936148E-6</v>
      </c>
      <c r="K4087" s="2">
        <f t="shared" si="183"/>
        <v>173.64846414813164</v>
      </c>
      <c r="L4087">
        <f>VLOOKUP(A4087,'VXX-IV'!A$1:C$4500,3,0)</f>
        <v>43.45</v>
      </c>
      <c r="M4087" s="2">
        <f>M4086*(1-M$1+IF(AND(WEEKDAY($A4087)&lt;&gt;1,WEEKDAY($A4087)&lt;&gt;7),-M$5,0))^($A4087-$A4086)*(1+(F4087/F4086-1))</f>
        <v>5.1544937503629367</v>
      </c>
      <c r="N4087" s="2"/>
      <c r="O4087" s="2">
        <f>O4086*(1-O$1+IF(AND(WEEKDAY($A4087)&lt;&gt;1,WEEKDAY($A4087)&lt;&gt;7),-O$5,0))^($A4087-$A4086)*(1+2*(G4087/G4086-1))</f>
        <v>2775.1169202023138</v>
      </c>
      <c r="P4087" s="2"/>
      <c r="V4087">
        <f t="shared" si="182"/>
        <v>0.68542851541574623</v>
      </c>
    </row>
    <row r="4088" spans="1:22" x14ac:dyDescent="0.25">
      <c r="A4088" s="1">
        <v>43994</v>
      </c>
      <c r="B4088" s="12">
        <v>36.090000000000003</v>
      </c>
      <c r="C4088" s="12">
        <v>38.049999999999997</v>
      </c>
      <c r="D4088">
        <v>65.462000000000003</v>
      </c>
      <c r="E4088">
        <v>55.116399999999999</v>
      </c>
      <c r="F4088">
        <f>IFERROR(VLOOKUP(A4088,SHORTVOL!$A$2:$E$10000,5,0),"")</f>
        <v>295.52</v>
      </c>
      <c r="G4088">
        <f>IFERROR(VLOOKUP($A4088,LONGVOL!$A$2:$E$10000,5,0),"")</f>
        <v>674.17</v>
      </c>
      <c r="H4088">
        <v>21791.560004999999</v>
      </c>
      <c r="I4088">
        <v>18349.611840000001</v>
      </c>
      <c r="J4088">
        <f>(1/(1-91/360*VLOOKUP($A4088,Tbills!$B$4:$C$974,2,1)/100))^((1)/91)-1</f>
        <v>4.7232238586936148E-6</v>
      </c>
      <c r="K4088" s="2">
        <f t="shared" si="183"/>
        <v>152.01635004724034</v>
      </c>
      <c r="L4088">
        <f>VLOOKUP(A4088,'VXX-IV'!A$1:C$4500,3,0)</f>
        <v>38.04</v>
      </c>
      <c r="M4088" s="2">
        <f>M4087*(1-M$1+IF(AND(WEEKDAY($A4088)&lt;&gt;1,WEEKDAY($A4088)&lt;&gt;7),-M$5,0))^($A4088-$A4087)*(1+(F4088/F4087-1))</f>
        <v>5.484876376174018</v>
      </c>
      <c r="N4088" s="2"/>
      <c r="O4088" s="2">
        <f>O4087*(1-O$1+IF(AND(WEEKDAY($A4088)&lt;&gt;1,WEEKDAY($A4088)&lt;&gt;7),-O$5,0))^($A4088-$A4087)*(1+2*(G4088/G4087-1))</f>
        <v>2418.385967319668</v>
      </c>
      <c r="P4088" s="2"/>
      <c r="V4088">
        <f t="shared" si="182"/>
        <v>-0.12854627863990653</v>
      </c>
    </row>
    <row r="4089" spans="1:22" x14ac:dyDescent="0.25">
      <c r="A4089" s="1">
        <v>43997</v>
      </c>
      <c r="B4089" s="12">
        <v>34.4</v>
      </c>
      <c r="C4089" s="12">
        <v>36.43</v>
      </c>
      <c r="D4089">
        <v>63.970199999999998</v>
      </c>
      <c r="E4089">
        <v>53.859499999999997</v>
      </c>
      <c r="F4089">
        <f>IFERROR(VLOOKUP(A4089,SHORTVOL!$A$2:$E$10000,5,0),"")</f>
        <v>299.95999999999998</v>
      </c>
      <c r="G4089">
        <f>IFERROR(VLOOKUP($A4089,LONGVOL!$A$2:$E$10000,5,0),"")</f>
        <v>664.05</v>
      </c>
      <c r="H4089">
        <v>21458.973191000001</v>
      </c>
      <c r="I4089">
        <v>18069.296665999998</v>
      </c>
      <c r="J4089">
        <f>(1/(1-91/360*VLOOKUP($A4089,Tbills!$B$4:$C$974,2,1)/100))^((1)/91)-1</f>
        <v>4.7232238586936148E-6</v>
      </c>
      <c r="K4089" s="2">
        <f t="shared" si="183"/>
        <v>148.54121441612043</v>
      </c>
      <c r="L4089">
        <f>VLOOKUP(A4089,'VXX-IV'!A$1:C$4500,3,0)</f>
        <v>37.17</v>
      </c>
      <c r="M4089" s="2">
        <f>M4088*(1-M$1+IF(AND(WEEKDAY($A4089)&lt;&gt;1,WEEKDAY($A4089)&lt;&gt;7),-M$5,0))^($A4089-$A4088)*(1+(F4089/F4088-1))</f>
        <v>5.5655216383171489</v>
      </c>
      <c r="N4089" s="2"/>
      <c r="O4089" s="2">
        <f>O4088*(1-O$1+IF(AND(WEEKDAY($A4089)&lt;&gt;1,WEEKDAY($A4089)&lt;&gt;7),-O$5,0))^($A4089-$A4088)*(1+2*(G4089/G4088-1))</f>
        <v>2344.7881388885025</v>
      </c>
      <c r="P4089" s="2"/>
      <c r="V4089">
        <f t="shared" si="182"/>
        <v>-3.0432623007953907E-2</v>
      </c>
    </row>
    <row r="4090" spans="1:22" x14ac:dyDescent="0.25">
      <c r="A4090" s="1">
        <v>43998</v>
      </c>
      <c r="B4090" s="12">
        <v>33.67</v>
      </c>
      <c r="C4090" s="12">
        <v>35.799999999999997</v>
      </c>
      <c r="D4090">
        <v>63.090899999999998</v>
      </c>
      <c r="E4090">
        <v>53.118899999999996</v>
      </c>
      <c r="F4090">
        <f>IFERROR(VLOOKUP(A4090,SHORTVOL!$A$2:$E$10000,5,0),"")</f>
        <v>306.31</v>
      </c>
      <c r="G4090">
        <f>IFERROR(VLOOKUP($A4090,LONGVOL!$A$2:$E$10000,5,0),"")</f>
        <v>649.99</v>
      </c>
      <c r="H4090">
        <v>21401.515003</v>
      </c>
      <c r="I4090">
        <v>18020.829274</v>
      </c>
      <c r="J4090">
        <f>(1/(1-91/360*VLOOKUP($A4090,Tbills!$B$4:$C$974,2,1)/100))^((1)/91)-1</f>
        <v>4.7232238586936148E-6</v>
      </c>
      <c r="K4090" s="2">
        <f t="shared" si="183"/>
        <v>146.49587451104452</v>
      </c>
      <c r="L4090">
        <f>VLOOKUP(A4090,'VXX-IV'!A$1:C$4500,3,0)</f>
        <v>36.659999999999997</v>
      </c>
      <c r="M4090" s="2">
        <f>M4089*(1-M$1+IF(AND(WEEKDAY($A4090)&lt;&gt;1,WEEKDAY($A4090)&lt;&gt;7),-M$5,0))^($A4090-$A4089)*(1+(F4090/F4089-1))</f>
        <v>5.6827414132121383</v>
      </c>
      <c r="N4090" s="2"/>
      <c r="O4090" s="2">
        <f>O4089*(1-O$1+IF(AND(WEEKDAY($A4090)&lt;&gt;1,WEEKDAY($A4090)&lt;&gt;7),-O$5,0))^($A4090-$A4089)*(1+2*(G4090/G4089-1))</f>
        <v>2245.1784204518704</v>
      </c>
      <c r="P4090" s="2"/>
      <c r="V4090">
        <f t="shared" si="182"/>
        <v>-4.2481329884178853E-2</v>
      </c>
    </row>
    <row r="4091" spans="1:22" x14ac:dyDescent="0.25">
      <c r="A4091" s="1">
        <v>43999</v>
      </c>
      <c r="B4091" s="12">
        <v>33.47</v>
      </c>
      <c r="C4091" s="12">
        <v>35.72</v>
      </c>
      <c r="D4091">
        <v>63.091200000000001</v>
      </c>
      <c r="E4091">
        <v>53.118899999999996</v>
      </c>
      <c r="F4091">
        <f>IFERROR(VLOOKUP(A4091,SHORTVOL!$A$2:$E$10000,5,0),"")</f>
        <v>307.74</v>
      </c>
      <c r="G4091">
        <f>IFERROR(VLOOKUP($A4091,LONGVOL!$A$2:$E$10000,5,0),"")</f>
        <v>646.95000000000005</v>
      </c>
      <c r="H4091">
        <v>21577.596713999999</v>
      </c>
      <c r="I4091">
        <v>18169.011159000001</v>
      </c>
      <c r="J4091">
        <f>(1/(1-91/360*VLOOKUP($A4091,Tbills!$B$4:$C$974,2,1)/100))^((1)/91)-1</f>
        <v>4.7232238586936148E-6</v>
      </c>
      <c r="K4091" s="2">
        <f t="shared" si="183"/>
        <v>146.49299899718872</v>
      </c>
      <c r="L4091">
        <f>VLOOKUP(A4091,'VXX-IV'!A$1:C$4500,3,0)</f>
        <v>36.659999999999997</v>
      </c>
      <c r="M4091" s="2">
        <f>M4090*(1-M$1+IF(AND(WEEKDAY($A4091)&lt;&gt;1,WEEKDAY($A4091)&lt;&gt;7),-M$5,0))^($A4091-$A4090)*(1+(F4091/F4090-1))</f>
        <v>5.7086689279305514</v>
      </c>
      <c r="N4091" s="2"/>
      <c r="O4091" s="2">
        <f>O4090*(1-O$1+IF(AND(WEEKDAY($A4091)&lt;&gt;1,WEEKDAY($A4091)&lt;&gt;7),-O$5,0))^($A4091-$A4090)*(1+2*(G4091/G4090-1))</f>
        <v>2223.8632215804964</v>
      </c>
      <c r="P4091" s="2"/>
      <c r="V4091">
        <f t="shared" si="182"/>
        <v>-9.4937661422400677E-3</v>
      </c>
    </row>
    <row r="4092" spans="1:22" x14ac:dyDescent="0.25">
      <c r="A4092" s="1">
        <v>44000</v>
      </c>
      <c r="B4092" s="12">
        <v>32.94</v>
      </c>
      <c r="C4092" s="12">
        <v>35.14</v>
      </c>
      <c r="D4092">
        <v>63.009399999999999</v>
      </c>
      <c r="E4092">
        <v>53.049799999999998</v>
      </c>
      <c r="F4092">
        <f>IFERROR(VLOOKUP(A4092,SHORTVOL!$A$2:$E$10000,5,0),"")</f>
        <v>312.32</v>
      </c>
      <c r="G4092">
        <f>IFERROR(VLOOKUP($A4092,LONGVOL!$A$2:$E$10000,5,0),"")</f>
        <v>637.33000000000004</v>
      </c>
      <c r="H4092">
        <v>21674.130845</v>
      </c>
      <c r="I4092">
        <v>18250.2101</v>
      </c>
      <c r="J4092">
        <f>(1/(1-91/360*VLOOKUP($A4092,Tbills!$B$4:$C$974,2,1)/100))^((1)/91)-1</f>
        <v>4.862186216536557E-6</v>
      </c>
      <c r="K4092" s="2">
        <f t="shared" si="183"/>
        <v>146.29949818847896</v>
      </c>
      <c r="L4092">
        <f>VLOOKUP(A4092,'VXX-IV'!A$1:C$4500,3,0)</f>
        <v>36.61</v>
      </c>
      <c r="M4092" s="2">
        <f>M4091*(1-M$1+IF(AND(WEEKDAY($A4092)&lt;&gt;1,WEEKDAY($A4092)&lt;&gt;7),-M$5,0))^($A4092-$A4091)*(1+(F4092/F4091-1))</f>
        <v>5.79301818722218</v>
      </c>
      <c r="N4092" s="2"/>
      <c r="O4092" s="2">
        <f>O4091*(1-O$1+IF(AND(WEEKDAY($A4092)&lt;&gt;1,WEEKDAY($A4092)&lt;&gt;7),-O$5,0))^($A4092-$A4091)*(1+2*(G4092/G4091-1))</f>
        <v>2157.4220901988442</v>
      </c>
      <c r="P4092" s="2"/>
      <c r="V4092">
        <f t="shared" si="182"/>
        <v>-2.9876446868181361E-2</v>
      </c>
    </row>
    <row r="4093" spans="1:22" x14ac:dyDescent="0.25">
      <c r="A4093" s="1">
        <v>44001</v>
      </c>
      <c r="B4093" s="12">
        <v>35.119999999999997</v>
      </c>
      <c r="C4093" s="12">
        <v>36.68</v>
      </c>
      <c r="D4093">
        <v>66.146900000000002</v>
      </c>
      <c r="E4093">
        <v>55.691099999999999</v>
      </c>
      <c r="F4093">
        <f>IFERROR(VLOOKUP(A4093,SHORTVOL!$A$2:$E$10000,5,0),"")</f>
        <v>310.52</v>
      </c>
      <c r="G4093">
        <f>IFERROR(VLOOKUP($A4093,LONGVOL!$A$2:$E$10000,5,0),"")</f>
        <v>641.01</v>
      </c>
      <c r="H4093">
        <v>22449.855024</v>
      </c>
      <c r="I4093">
        <v>18903.302307999998</v>
      </c>
      <c r="J4093">
        <f>(1/(1-91/360*VLOOKUP($A4093,Tbills!$B$4:$C$974,2,1)/100))^((1)/91)-1</f>
        <v>4.862186216536557E-6</v>
      </c>
      <c r="K4093" s="2">
        <f t="shared" si="183"/>
        <v>153.58061353861117</v>
      </c>
      <c r="L4093">
        <f>VLOOKUP(A4093,'VXX-IV'!A$1:C$4500,3,0)</f>
        <v>38.43</v>
      </c>
      <c r="M4093" s="2">
        <f>M4092*(1-M$1+IF(AND(WEEKDAY($A4093)&lt;&gt;1,WEEKDAY($A4093)&lt;&gt;7),-M$5,0))^($A4093-$A4092)*(1+(F4093/F4092-1))</f>
        <v>5.7590236488027369</v>
      </c>
      <c r="N4093" s="2"/>
      <c r="O4093" s="2">
        <f>O4092*(1-O$1+IF(AND(WEEKDAY($A4093)&lt;&gt;1,WEEKDAY($A4093)&lt;&gt;7),-O$5,0))^($A4093-$A4092)*(1+2*(G4093/G4092-1))</f>
        <v>2182.0284648585066</v>
      </c>
      <c r="P4093" s="2"/>
      <c r="V4093">
        <f t="shared" si="182"/>
        <v>1.1405452262424287E-2</v>
      </c>
    </row>
    <row r="4094" spans="1:22" x14ac:dyDescent="0.25">
      <c r="A4094" s="1">
        <v>44004</v>
      </c>
      <c r="B4094" s="12">
        <v>31.77</v>
      </c>
      <c r="C4094" s="12">
        <v>33.75</v>
      </c>
      <c r="D4094">
        <v>59.430999999999997</v>
      </c>
      <c r="E4094">
        <v>50.036000000000001</v>
      </c>
      <c r="F4094">
        <f>IFERROR(VLOOKUP(A4094,SHORTVOL!$A$2:$E$10000,5,0),"")</f>
        <v>323.39</v>
      </c>
      <c r="G4094">
        <f>IFERROR(VLOOKUP($A4094,LONGVOL!$A$2:$E$10000,5,0),"")</f>
        <v>614.42999999999995</v>
      </c>
      <c r="H4094">
        <v>21246.913057999998</v>
      </c>
      <c r="I4094">
        <v>17890.121339000001</v>
      </c>
      <c r="J4094">
        <f>(1/(1-91/360*VLOOKUP($A4094,Tbills!$B$4:$C$974,2,1)/100))^((1)/91)-1</f>
        <v>4.862186216536557E-6</v>
      </c>
      <c r="K4094" s="2">
        <f t="shared" si="183"/>
        <v>137.97746803425429</v>
      </c>
      <c r="L4094">
        <f>VLOOKUP(A4094,'VXX-IV'!A$1:C$4500,3,0)</f>
        <v>34.53</v>
      </c>
      <c r="M4094" s="2">
        <f>M4093*(1-M$1+IF(AND(WEEKDAY($A4094)&lt;&gt;1,WEEKDAY($A4094)&lt;&gt;7),-M$5,0))^($A4094-$A4093)*(1+(F4094/F4093-1))</f>
        <v>5.9958179240633322</v>
      </c>
      <c r="N4094" s="2"/>
      <c r="O4094" s="2">
        <f>O4093*(1-O$1+IF(AND(WEEKDAY($A4094)&lt;&gt;1,WEEKDAY($A4094)&lt;&gt;7),-O$5,0))^($A4094-$A4093)*(1+2*(G4094/G4093-1))</f>
        <v>2000.222393217457</v>
      </c>
      <c r="P4094" s="2"/>
      <c r="V4094">
        <f t="shared" ref="V4094:V4100" si="184">O4094/O4093-1</f>
        <v>-8.3319752500496724E-2</v>
      </c>
    </row>
    <row r="4095" spans="1:22" x14ac:dyDescent="0.25">
      <c r="A4095" s="1">
        <v>44005</v>
      </c>
      <c r="B4095" s="12">
        <v>31.37</v>
      </c>
      <c r="C4095" s="12">
        <v>33.06</v>
      </c>
      <c r="D4095">
        <v>59.979300000000002</v>
      </c>
      <c r="E4095">
        <v>50.497300000000003</v>
      </c>
      <c r="F4095">
        <f>IFERROR(VLOOKUP(A4095,SHORTVOL!$A$2:$E$10000,5,0),"")</f>
        <v>330.98</v>
      </c>
      <c r="G4095">
        <f>IFERROR(VLOOKUP($A4095,LONGVOL!$A$2:$E$10000,5,0),"")</f>
        <v>600.01</v>
      </c>
      <c r="H4095">
        <v>21140.334115000001</v>
      </c>
      <c r="I4095">
        <v>17800.293776999999</v>
      </c>
      <c r="J4095">
        <f>(1/(1-91/360*VLOOKUP($A4095,Tbills!$B$4:$C$974,2,1)/100))^((1)/91)-1</f>
        <v>4.862186216536557E-6</v>
      </c>
      <c r="K4095" s="2">
        <f t="shared" si="183"/>
        <v>139.24702857404085</v>
      </c>
      <c r="L4095">
        <f>VLOOKUP(A4095,'VXX-IV'!A$1:C$4500,3,0)</f>
        <v>34.840000000000003</v>
      </c>
      <c r="M4095" s="2">
        <f>M4094*(1-M$1+IF(AND(WEEKDAY($A4095)&lt;&gt;1,WEEKDAY($A4095)&lt;&gt;7),-M$5,0))^($A4095-$A4094)*(1+(F4095/F4094-1))</f>
        <v>6.1358931722537857</v>
      </c>
      <c r="N4095" s="2"/>
      <c r="O4095" s="2">
        <f>O4094*(1-O$1+IF(AND(WEEKDAY($A4095)&lt;&gt;1,WEEKDAY($A4095)&lt;&gt;7),-O$5,0))^($A4095-$A4094)*(1+2*(G4095/G4094-1))</f>
        <v>1906.0673537818559</v>
      </c>
      <c r="P4095" s="2"/>
      <c r="V4095">
        <f t="shared" si="184"/>
        <v>-4.7072285439294648E-2</v>
      </c>
    </row>
    <row r="4096" spans="1:22" x14ac:dyDescent="0.25">
      <c r="A4096" s="1">
        <v>44006</v>
      </c>
      <c r="B4096" s="12">
        <v>33.840000000000003</v>
      </c>
      <c r="C4096" s="12">
        <v>35.39</v>
      </c>
      <c r="D4096">
        <v>63.040399999999998</v>
      </c>
      <c r="E4096">
        <v>53.074199999999998</v>
      </c>
      <c r="F4096">
        <f>IFERROR(VLOOKUP(A4096,SHORTVOL!$A$2:$E$10000,5,0),"")</f>
        <v>309.5</v>
      </c>
      <c r="G4096">
        <f>IFERROR(VLOOKUP($A4096,LONGVOL!$A$2:$E$10000,5,0),"")</f>
        <v>638.96</v>
      </c>
      <c r="H4096">
        <v>22114.06769</v>
      </c>
      <c r="I4096">
        <v>18620.096999000001</v>
      </c>
      <c r="J4096">
        <f>(1/(1-91/360*VLOOKUP($A4096,Tbills!$B$4:$C$974,2,1)/100))^((1)/91)-1</f>
        <v>4.862186216536557E-6</v>
      </c>
      <c r="K4096" s="2">
        <f t="shared" si="183"/>
        <v>146.35006304877643</v>
      </c>
      <c r="L4096">
        <f>VLOOKUP(A4096,'VXX-IV'!A$1:C$4500,3,0)</f>
        <v>36.619999999999997</v>
      </c>
      <c r="M4096" s="2">
        <f>M4095*(1-M$1+IF(AND(WEEKDAY($A4096)&lt;&gt;1,WEEKDAY($A4096)&lt;&gt;7),-M$5,0))^($A4096-$A4095)*(1+(F4096/F4095-1))</f>
        <v>5.7370796577330099</v>
      </c>
      <c r="N4096" s="2"/>
      <c r="O4096" s="2">
        <f>O4095*(1-O$1+IF(AND(WEEKDAY($A4096)&lt;&gt;1,WEEKDAY($A4096)&lt;&gt;7),-O$5,0))^($A4096-$A4095)*(1+2*(G4096/G4095-1))</f>
        <v>2153.2304525913355</v>
      </c>
      <c r="P4096" s="2"/>
      <c r="V4096">
        <f t="shared" si="184"/>
        <v>0.12967175494563699</v>
      </c>
    </row>
    <row r="4097" spans="1:22" x14ac:dyDescent="0.25">
      <c r="A4097" s="1">
        <v>44007</v>
      </c>
      <c r="B4097" s="12">
        <v>32.22</v>
      </c>
      <c r="C4097" s="12">
        <v>34.090000000000003</v>
      </c>
      <c r="D4097">
        <v>60.527500000000003</v>
      </c>
      <c r="E4097">
        <v>50.958399999999997</v>
      </c>
      <c r="F4097">
        <f>IFERROR(VLOOKUP(A4097,SHORTVOL!$A$2:$E$10000,5,0),"")</f>
        <v>318.64</v>
      </c>
      <c r="G4097">
        <f>IFERROR(VLOOKUP($A4097,LONGVOL!$A$2:$E$10000,5,0),"")</f>
        <v>620.08000000000004</v>
      </c>
      <c r="H4097">
        <v>21434.844811999999</v>
      </c>
      <c r="I4097">
        <v>18048.099203999998</v>
      </c>
      <c r="J4097">
        <f>(1/(1-91/360*VLOOKUP($A4097,Tbills!$B$4:$C$974,2,1)/100))^((1)/91)-1</f>
        <v>4.3064573782558568E-6</v>
      </c>
      <c r="K4097" s="2">
        <f t="shared" si="183"/>
        <v>140.51286867842137</v>
      </c>
      <c r="L4097">
        <f>VLOOKUP(A4097,'VXX-IV'!A$1:C$4500,3,0)</f>
        <v>35.159999999999997</v>
      </c>
      <c r="M4097" s="2">
        <f>M4096*(1-M$1+IF(AND(WEEKDAY($A4097)&lt;&gt;1,WEEKDAY($A4097)&lt;&gt;7),-M$5,0))^($A4097-$A4096)*(1+(F4097/F4096-1))</f>
        <v>5.9058812247170591</v>
      </c>
      <c r="N4097" s="2"/>
      <c r="O4097" s="2">
        <f>O4096*(1-O$1+IF(AND(WEEKDAY($A4097)&lt;&gt;1,WEEKDAY($A4097)&lt;&gt;7),-O$5,0))^($A4097-$A4096)*(1+2*(G4097/G4096-1))</f>
        <v>2025.6972210197325</v>
      </c>
      <c r="P4097" s="2"/>
      <c r="V4097">
        <f t="shared" si="184"/>
        <v>-5.9228788733747151E-2</v>
      </c>
    </row>
    <row r="4098" spans="1:22" x14ac:dyDescent="0.25">
      <c r="A4098" s="1">
        <v>44008</v>
      </c>
      <c r="B4098" s="12">
        <v>34.729999999999997</v>
      </c>
      <c r="C4098" s="12">
        <v>35.799999999999997</v>
      </c>
      <c r="D4098">
        <v>64.832999999999998</v>
      </c>
      <c r="E4098">
        <v>54.582999999999998</v>
      </c>
      <c r="F4098">
        <f>IFERROR(VLOOKUP(A4098,SHORTVOL!$A$2:$E$10000,5,0),"")</f>
        <v>302.58999999999997</v>
      </c>
      <c r="G4098">
        <f>IFERROR(VLOOKUP($A4098,LONGVOL!$A$2:$E$10000,5,0),"")</f>
        <v>651.32000000000005</v>
      </c>
      <c r="H4098">
        <v>22548.305064</v>
      </c>
      <c r="I4098">
        <v>18985.552928000001</v>
      </c>
      <c r="J4098">
        <f>(1/(1-91/360*VLOOKUP($A4098,Tbills!$B$4:$C$974,2,1)/100))^((1)/91)-1</f>
        <v>4.3064573782558568E-6</v>
      </c>
      <c r="K4098" s="2">
        <f t="shared" si="183"/>
        <v>150.50429447658513</v>
      </c>
      <c r="L4098">
        <f>VLOOKUP(A4098,'VXX-IV'!A$1:C$4500,3,0)</f>
        <v>37.659999999999997</v>
      </c>
      <c r="M4098" s="2">
        <f>M4097*(1-M$1+IF(AND(WEEKDAY($A4098)&lt;&gt;1,WEEKDAY($A4098)&lt;&gt;7),-M$5,0))^($A4098-$A4097)*(1+(F4098/F4097-1))</f>
        <v>5.6078085036852894</v>
      </c>
      <c r="N4098" s="2"/>
      <c r="O4098" s="2">
        <f>O4097*(1-O$1+IF(AND(WEEKDAY($A4098)&lt;&gt;1,WEEKDAY($A4098)&lt;&gt;7),-O$5,0))^($A4098-$A4097)*(1+2*(G4098/G4097-1))</f>
        <v>2229.4942709814591</v>
      </c>
      <c r="P4098" s="2"/>
      <c r="V4098">
        <f t="shared" si="184"/>
        <v>0.100605879223715</v>
      </c>
    </row>
    <row r="4099" spans="1:22" x14ac:dyDescent="0.25">
      <c r="A4099" s="1">
        <v>44011</v>
      </c>
      <c r="B4099" s="12">
        <v>31.78</v>
      </c>
      <c r="C4099" s="12">
        <v>33.909999999999997</v>
      </c>
      <c r="D4099">
        <v>61.045000000000002</v>
      </c>
      <c r="E4099">
        <v>51.3932</v>
      </c>
      <c r="F4099">
        <f>IFERROR(VLOOKUP(A4099,SHORTVOL!$A$2:$E$10000,5,0),"")</f>
        <v>313.37</v>
      </c>
      <c r="G4099">
        <f>IFERROR(VLOOKUP($A4099,LONGVOL!$A$2:$E$10000,5,0),"")</f>
        <v>628.12</v>
      </c>
      <c r="H4099">
        <v>21712.835004</v>
      </c>
      <c r="I4099">
        <v>18281.846299000001</v>
      </c>
      <c r="J4099">
        <f>(1/(1-91/360*VLOOKUP($A4099,Tbills!$B$4:$C$974,2,1)/100))^((1)/91)-1</f>
        <v>4.3064573782558568E-6</v>
      </c>
      <c r="K4099" s="2">
        <f t="shared" si="183"/>
        <v>141.70040871558675</v>
      </c>
      <c r="L4099">
        <f>VLOOKUP(A4099,'VXX-IV'!A$1:C$4500,3,0)</f>
        <v>35.46</v>
      </c>
      <c r="M4099" s="2">
        <f>M4098*(1-M$1+IF(AND(WEEKDAY($A4099)&lt;&gt;1,WEEKDAY($A4099)&lt;&gt;7),-M$5,0))^($A4099-$A4098)*(1+(F4099/F4098-1))</f>
        <v>5.8057534166135456</v>
      </c>
      <c r="N4099" s="2"/>
      <c r="O4099" s="2">
        <f>O4098*(1-O$1+IF(AND(WEEKDAY($A4099)&lt;&gt;1,WEEKDAY($A4099)&lt;&gt;7),-O$5,0))^($A4099-$A4098)*(1+2*(G4099/G4098-1))</f>
        <v>2069.7888616864802</v>
      </c>
      <c r="P4099" s="2"/>
      <c r="V4099">
        <f t="shared" si="184"/>
        <v>-7.1633020714008788E-2</v>
      </c>
    </row>
    <row r="4100" spans="1:22" x14ac:dyDescent="0.25">
      <c r="A4100" s="1">
        <v>44012</v>
      </c>
      <c r="B4100" s="12">
        <v>30.43</v>
      </c>
      <c r="C4100" s="12">
        <v>32.520000000000003</v>
      </c>
      <c r="D4100">
        <v>58.639600000000002</v>
      </c>
      <c r="E4100">
        <v>49.367899999999999</v>
      </c>
      <c r="F4100">
        <f>IFERROR(VLOOKUP(A4100,SHORTVOL!$A$2:$E$10000,5,0),"")</f>
        <v>332.99</v>
      </c>
      <c r="G4100">
        <f>IFERROR(VLOOKUP($A4100,LONGVOL!$A$2:$E$10000,5,0),"")</f>
        <v>588.79</v>
      </c>
      <c r="H4100">
        <v>21061.377872000001</v>
      </c>
      <c r="I4100">
        <v>17733.251488000002</v>
      </c>
      <c r="J4100">
        <f>(1/(1-91/360*VLOOKUP($A4100,Tbills!$B$4:$C$974,2,1)/100))^((1)/91)-1</f>
        <v>4.3064573782558568E-6</v>
      </c>
      <c r="K4100" s="2">
        <f t="shared" si="183"/>
        <v>136.11356667507604</v>
      </c>
      <c r="L4100">
        <f>VLOOKUP(A4100,'VXX-IV'!A$1:C$4500,3,0)</f>
        <v>34.06</v>
      </c>
      <c r="M4100" s="2">
        <f>M4099*(1-M$1+IF(AND(WEEKDAY($A4100)&lt;&gt;1,WEEKDAY($A4100)&lt;&gt;7),-M$5,0))^($A4100-$A4099)*(1+(F4100/F4099-1))</f>
        <v>6.1685991359145254</v>
      </c>
      <c r="N4100" s="2"/>
      <c r="O4100" s="2">
        <f>O4099*(1-O$1+IF(AND(WEEKDAY($A4100)&lt;&gt;1,WEEKDAY($A4100)&lt;&gt;7),-O$5,0))^($A4100-$A4099)*(1+2*(G4100/G4099-1))</f>
        <v>1810.3319817181928</v>
      </c>
      <c r="P4100" s="2"/>
      <c r="V4100">
        <f t="shared" si="184"/>
        <v>-0.12535427394119802</v>
      </c>
    </row>
    <row r="4101" spans="1:22" x14ac:dyDescent="0.25">
      <c r="A4101" s="1">
        <v>44013</v>
      </c>
      <c r="B4101" s="12">
        <v>28.62</v>
      </c>
      <c r="C4101" s="12">
        <v>31.68</v>
      </c>
      <c r="D4101">
        <v>56.709899999999998</v>
      </c>
      <c r="E4101">
        <v>47.743099999999998</v>
      </c>
      <c r="F4101">
        <f>IFERROR(VLOOKUP(A4101,SHORTVOL!$A$2:$E$10000,5,0),"")</f>
        <v>342.04</v>
      </c>
      <c r="G4101">
        <f>IFERROR(VLOOKUP($A4101,LONGVOL!$A$2:$E$10000,5,0),"")</f>
        <v>572.78</v>
      </c>
      <c r="H4101">
        <v>20809.535914</v>
      </c>
      <c r="I4101">
        <v>17521.129317999999</v>
      </c>
      <c r="J4101">
        <f>(1/(1-91/360*VLOOKUP($A4101,Tbills!$B$4:$C$974,2,1)/100))^((1)/91)-1</f>
        <v>4.3064573782558568E-6</v>
      </c>
      <c r="K4101" s="2">
        <f t="shared" si="183"/>
        <v>131.63115946216433</v>
      </c>
      <c r="L4101">
        <f>VLOOKUP(A4101,'VXX-IV'!A$1:C$4500,3,0)</f>
        <v>32.94</v>
      </c>
      <c r="M4101" s="2">
        <f>M4100*(1-M$1+IF(AND(WEEKDAY($A4101)&lt;&gt;1,WEEKDAY($A4101)&lt;&gt;7),-M$5,0))^($A4101-$A4100)*(1+(F4101/F4100-1))</f>
        <v>6.3355809380028223</v>
      </c>
      <c r="N4101" s="2"/>
      <c r="O4101" s="2">
        <f>O4100*(1-O$1+IF(AND(WEEKDAY($A4101)&lt;&gt;1,WEEKDAY($A4101)&lt;&gt;7),-O$5,0))^($A4101-$A4100)*(1+2*(G4101/G4100-1))</f>
        <v>1711.6396702997936</v>
      </c>
      <c r="P4101" s="2"/>
    </row>
    <row r="4102" spans="1:22" x14ac:dyDescent="0.25">
      <c r="A4102" s="1">
        <v>44014</v>
      </c>
      <c r="B4102" s="12">
        <v>27.68</v>
      </c>
      <c r="C4102" s="12">
        <v>30.87</v>
      </c>
      <c r="D4102">
        <v>55.305700000000002</v>
      </c>
      <c r="E4102">
        <v>46.560699999999997</v>
      </c>
      <c r="F4102">
        <f>IFERROR(VLOOKUP(A4102,SHORTVOL!$A$2:$E$10000,5,0),"")</f>
        <v>348</v>
      </c>
      <c r="G4102">
        <f>IFERROR(VLOOKUP($A4102,LONGVOL!$A$2:$E$10000,5,0),"")</f>
        <v>562.79999999999995</v>
      </c>
      <c r="H4102">
        <v>20623.228343999999</v>
      </c>
      <c r="I4102">
        <v>17364.187365999998</v>
      </c>
      <c r="J4102">
        <f>(1/(1-91/360*VLOOKUP($A4102,Tbills!$B$4:$C$974,2,1)/100))^((1)/91)-1</f>
        <v>4.1675021249520938E-6</v>
      </c>
      <c r="K4102" s="2">
        <f t="shared" si="183"/>
        <v>128.36869584805726</v>
      </c>
      <c r="L4102">
        <f>VLOOKUP(A4102,'VXX-IV'!A$1:C$4500,3,0)</f>
        <v>32.119999999999997</v>
      </c>
      <c r="M4102" s="2">
        <f>M4101*(1-M$1+IF(AND(WEEKDAY($A4102)&lt;&gt;1,WEEKDAY($A4102)&lt;&gt;7),-M$5,0))^($A4102-$A4101)*(1+(F4102/F4101-1))</f>
        <v>6.4452976470885499</v>
      </c>
      <c r="N4102" s="2"/>
      <c r="O4102" s="2">
        <f>O4101*(1-O$1+IF(AND(WEEKDAY($A4102)&lt;&gt;1,WEEKDAY($A4102)&lt;&gt;7),-O$5,0))^($A4102-$A4101)*(1+2*(G4102/G4101-1))</f>
        <v>1651.7600711656848</v>
      </c>
      <c r="P4102" s="2"/>
    </row>
    <row r="4103" spans="1:22" x14ac:dyDescent="0.25">
      <c r="A4103" s="1">
        <v>44018</v>
      </c>
      <c r="B4103" s="12">
        <v>27.94</v>
      </c>
      <c r="C4103" s="12">
        <v>30.98</v>
      </c>
      <c r="D4103">
        <v>55.5871</v>
      </c>
      <c r="E4103">
        <v>46.796799999999998</v>
      </c>
      <c r="F4103">
        <f>IFERROR(VLOOKUP(A4103,SHORTVOL!$A$2:$E$10000,5,0),"")</f>
        <v>347.24</v>
      </c>
      <c r="G4103">
        <f>IFERROR(VLOOKUP($A4103,LONGVOL!$A$2:$E$10000,5,0),"")</f>
        <v>564.04</v>
      </c>
      <c r="H4103">
        <v>20658.310869000001</v>
      </c>
      <c r="I4103">
        <v>17393.436418000001</v>
      </c>
      <c r="J4103">
        <f>(1/(1-91/360*VLOOKUP($A4103,Tbills!$B$4:$C$974,2,1)/100))^((1)/91)-1</f>
        <v>4.1675021249520938E-6</v>
      </c>
      <c r="K4103" s="2">
        <f t="shared" si="183"/>
        <v>129.00926285743853</v>
      </c>
      <c r="L4103">
        <f>VLOOKUP(A4103,'VXX-IV'!A$1:C$4500,3,0)</f>
        <v>32.28</v>
      </c>
      <c r="M4103" s="2">
        <f>M4102*(1-M$1+IF(AND(WEEKDAY($A4103)&lt;&gt;1,WEEKDAY($A4103)&lt;&gt;7),-M$5,0))^($A4103-$A4102)*(1+(F4103/F4102-1))</f>
        <v>6.4285086920195917</v>
      </c>
      <c r="N4103" s="2"/>
      <c r="O4103" s="2">
        <f>O4102*(1-O$1+IF(AND(WEEKDAY($A4103)&lt;&gt;1,WEEKDAY($A4103)&lt;&gt;7),-O$5,0))^($A4103-$A4102)*(1+2*(G4103/G4102-1))</f>
        <v>1658.1024799277914</v>
      </c>
      <c r="P4103" s="2"/>
    </row>
    <row r="4104" spans="1:22" x14ac:dyDescent="0.25">
      <c r="A4104" s="1">
        <v>44019</v>
      </c>
      <c r="B4104" s="12">
        <v>29.43</v>
      </c>
      <c r="C4104" s="12">
        <v>32.07</v>
      </c>
      <c r="D4104">
        <v>57.657200000000003</v>
      </c>
      <c r="E4104">
        <v>48.539400000000001</v>
      </c>
      <c r="F4104">
        <f>IFERROR(VLOOKUP(A4104,SHORTVOL!$A$2:$E$10000,5,0),"")</f>
        <v>336.3</v>
      </c>
      <c r="G4104">
        <f>IFERROR(VLOOKUP($A4104,LONGVOL!$A$2:$E$10000,5,0),"")</f>
        <v>581.79999999999995</v>
      </c>
      <c r="H4104">
        <v>21136.175683000001</v>
      </c>
      <c r="I4104">
        <v>17795.706180000001</v>
      </c>
      <c r="J4104">
        <f>(1/(1-91/360*VLOOKUP($A4104,Tbills!$B$4:$C$974,2,1)/100))^((1)/91)-1</f>
        <v>4.1675021249520938E-6</v>
      </c>
      <c r="K4104" s="2">
        <f t="shared" si="183"/>
        <v>133.81038942242901</v>
      </c>
      <c r="L4104">
        <f>VLOOKUP(A4104,'VXX-IV'!A$1:C$4500,3,0)</f>
        <v>33.479999999999997</v>
      </c>
      <c r="M4104" s="2">
        <f>M4103*(1-M$1+IF(AND(WEEKDAY($A4104)&lt;&gt;1,WEEKDAY($A4104)&lt;&gt;7),-M$5,0))^($A4104-$A4103)*(1+(F4104/F4103-1))</f>
        <v>6.2253180402906647</v>
      </c>
      <c r="N4104" s="2"/>
      <c r="O4104" s="2">
        <f>O4103*(1-O$1+IF(AND(WEEKDAY($A4104)&lt;&gt;1,WEEKDAY($A4104)&lt;&gt;7),-O$5,0))^($A4104-$A4103)*(1+2*(G4104/G4103-1))</f>
        <v>1762.2715675070276</v>
      </c>
      <c r="P4104" s="2"/>
    </row>
    <row r="4105" spans="1:22" x14ac:dyDescent="0.25">
      <c r="A4105" s="1">
        <v>44020</v>
      </c>
      <c r="B4105" s="12">
        <v>28.08</v>
      </c>
      <c r="C4105" s="12">
        <v>31.19</v>
      </c>
      <c r="D4105">
        <v>56.079000000000001</v>
      </c>
      <c r="E4105">
        <v>47.210500000000003</v>
      </c>
      <c r="F4105">
        <f>IFERROR(VLOOKUP(A4105,SHORTVOL!$A$2:$E$10000,5,0),"")</f>
        <v>343.17</v>
      </c>
      <c r="G4105">
        <f>IFERROR(VLOOKUP($A4105,LONGVOL!$A$2:$E$10000,5,0),"")</f>
        <v>569.91999999999996</v>
      </c>
      <c r="H4105">
        <v>20751.335821000001</v>
      </c>
      <c r="I4105">
        <v>17471.614217999999</v>
      </c>
      <c r="J4105">
        <f>(1/(1-91/360*VLOOKUP($A4105,Tbills!$B$4:$C$974,2,1)/100))^((1)/91)-1</f>
        <v>4.1675021249520938E-6</v>
      </c>
      <c r="K4105" s="2">
        <f t="shared" ref="K4105:K4168" si="185">K4104*$D4105/$D4104*(1-K$1)^($A4105-$A4104)</f>
        <v>130.14454145057394</v>
      </c>
      <c r="L4105">
        <f>VLOOKUP(A4105,'VXX-IV'!A$1:C$4500,3,0)</f>
        <v>32.57</v>
      </c>
      <c r="M4105" s="2">
        <f>M4104*(1-M$1+IF(AND(WEEKDAY($A4105)&lt;&gt;1,WEEKDAY($A4105)&lt;&gt;7),-M$5,0))^($A4105-$A4104)*(1+(F4105/F4104-1))</f>
        <v>6.3518199573644072</v>
      </c>
      <c r="N4105" s="2"/>
      <c r="O4105" s="2">
        <f>O4104*(1-O$1+IF(AND(WEEKDAY($A4105)&lt;&gt;1,WEEKDAY($A4105)&lt;&gt;7),-O$5,0))^($A4105-$A4104)*(1+2*(G4105/G4104-1))</f>
        <v>1690.0640585934395</v>
      </c>
      <c r="P4105" s="2"/>
    </row>
    <row r="4106" spans="1:22" x14ac:dyDescent="0.25">
      <c r="A4106" s="1">
        <v>44021</v>
      </c>
      <c r="B4106" s="12">
        <v>29.26</v>
      </c>
      <c r="C4106" s="12">
        <v>32.06</v>
      </c>
      <c r="D4106">
        <v>57.500399999999999</v>
      </c>
      <c r="E4106">
        <v>48.4069</v>
      </c>
      <c r="F4106">
        <f>IFERROR(VLOOKUP(A4106,SHORTVOL!$A$2:$E$10000,5,0),"")</f>
        <v>338.21</v>
      </c>
      <c r="G4106">
        <f>IFERROR(VLOOKUP($A4106,LONGVOL!$A$2:$E$10000,5,0),"")</f>
        <v>578.16</v>
      </c>
      <c r="H4106">
        <v>21123.203124</v>
      </c>
      <c r="I4106">
        <v>17784.635565</v>
      </c>
      <c r="J4106">
        <f>(1/(1-91/360*VLOOKUP($A4106,Tbills!$B$4:$C$974,2,1)/100))^((1)/91)-1</f>
        <v>4.1675021249520938E-6</v>
      </c>
      <c r="K4106" s="2">
        <f t="shared" si="185"/>
        <v>133.43998145788808</v>
      </c>
      <c r="L4106">
        <f>VLOOKUP(A4106,'VXX-IV'!A$1:C$4500,3,0)</f>
        <v>33.39</v>
      </c>
      <c r="M4106" s="2">
        <f>M4105*(1-M$1+IF(AND(WEEKDAY($A4106)&lt;&gt;1,WEEKDAY($A4106)&lt;&gt;7),-M$5,0))^($A4106-$A4105)*(1+(F4106/F4105-1))</f>
        <v>6.2593537653346409</v>
      </c>
      <c r="N4106" s="2"/>
      <c r="O4106" s="2">
        <f>O4105*(1-O$1+IF(AND(WEEKDAY($A4106)&lt;&gt;1,WEEKDAY($A4106)&lt;&gt;7),-O$5,0))^($A4106-$A4105)*(1+2*(G4106/G4105-1))</f>
        <v>1738.689167557098</v>
      </c>
      <c r="P4106" s="2"/>
    </row>
    <row r="4107" spans="1:22" x14ac:dyDescent="0.25">
      <c r="A4107" s="1">
        <v>44022</v>
      </c>
      <c r="B4107" s="12">
        <v>27.29</v>
      </c>
      <c r="C4107" s="12">
        <v>31.02</v>
      </c>
      <c r="D4107">
        <v>55.484200000000001</v>
      </c>
      <c r="E4107">
        <v>46.709299999999999</v>
      </c>
      <c r="F4107">
        <f>IFERROR(VLOOKUP(A4107,SHORTVOL!$A$2:$E$10000,5,0),"")</f>
        <v>347.51</v>
      </c>
      <c r="G4107">
        <f>IFERROR(VLOOKUP($A4107,LONGVOL!$A$2:$E$10000,5,0),"")</f>
        <v>562.26</v>
      </c>
      <c r="H4107">
        <v>20890.057407</v>
      </c>
      <c r="I4107">
        <v>17588.264910999998</v>
      </c>
      <c r="J4107">
        <f>(1/(1-91/360*VLOOKUP($A4107,Tbills!$B$4:$C$974,2,1)/100))^((1)/91)-1</f>
        <v>4.1675021249520938E-6</v>
      </c>
      <c r="K4107" s="2">
        <f t="shared" si="185"/>
        <v>128.75788843091738</v>
      </c>
      <c r="L4107">
        <f>VLOOKUP(A4107,'VXX-IV'!A$1:C$4500,3,0)</f>
        <v>32.22</v>
      </c>
      <c r="M4107" s="2">
        <f>M4106*(1-M$1+IF(AND(WEEKDAY($A4107)&lt;&gt;1,WEEKDAY($A4107)&lt;&gt;7),-M$5,0))^($A4107-$A4106)*(1+(F4107/F4106-1))</f>
        <v>6.4307932626186046</v>
      </c>
      <c r="N4107" s="2"/>
      <c r="O4107" s="2">
        <f>O4106*(1-O$1+IF(AND(WEEKDAY($A4107)&lt;&gt;1,WEEKDAY($A4107)&lt;&gt;7),-O$5,0))^($A4107-$A4106)*(1+2*(G4107/G4106-1))</f>
        <v>1642.8258259223469</v>
      </c>
      <c r="P4107" s="2"/>
    </row>
    <row r="4108" spans="1:22" x14ac:dyDescent="0.25">
      <c r="A4108" s="1">
        <v>44025</v>
      </c>
      <c r="B4108" s="12">
        <v>32.19</v>
      </c>
      <c r="C4108" s="12">
        <v>34.54</v>
      </c>
      <c r="D4108">
        <v>60.6235</v>
      </c>
      <c r="E4108">
        <v>51.035299999999999</v>
      </c>
      <c r="F4108">
        <f>IFERROR(VLOOKUP(A4108,SHORTVOL!$A$2:$E$10000,5,0),"")</f>
        <v>317.77999999999997</v>
      </c>
      <c r="G4108">
        <f>IFERROR(VLOOKUP($A4108,LONGVOL!$A$2:$E$10000,5,0),"")</f>
        <v>610.37</v>
      </c>
      <c r="H4108">
        <v>22180.979114000002</v>
      </c>
      <c r="I4108">
        <v>18674.929195000001</v>
      </c>
      <c r="J4108">
        <f>(1/(1-91/360*VLOOKUP($A4108,Tbills!$B$4:$C$974,2,1)/100))^((1)/91)-1</f>
        <v>4.1675021249520938E-6</v>
      </c>
      <c r="K4108" s="2">
        <f t="shared" si="185"/>
        <v>140.67397325678385</v>
      </c>
      <c r="L4108">
        <f>VLOOKUP(A4108,'VXX-IV'!A$1:C$4500,3,0)</f>
        <v>35.200000000000003</v>
      </c>
      <c r="M4108" s="2">
        <f>M4107*(1-M$1+IF(AND(WEEKDAY($A4108)&lt;&gt;1,WEEKDAY($A4108)&lt;&gt;7),-M$5,0))^($A4108-$A4107)*(1+(F4108/F4107-1))</f>
        <v>5.878768625084561</v>
      </c>
      <c r="N4108" s="2"/>
      <c r="O4108" s="2">
        <f>O4107*(1-O$1+IF(AND(WEEKDAY($A4108)&lt;&gt;1,WEEKDAY($A4108)&lt;&gt;7),-O$5,0))^($A4108-$A4107)*(1+2*(G4108/G4107-1))</f>
        <v>1923.1496379284899</v>
      </c>
      <c r="P4108" s="2"/>
    </row>
    <row r="4109" spans="1:22" x14ac:dyDescent="0.25">
      <c r="A4109" s="1">
        <v>44026</v>
      </c>
      <c r="B4109" s="12">
        <v>29.52</v>
      </c>
      <c r="C4109" s="12">
        <v>32.56</v>
      </c>
      <c r="D4109">
        <v>57.238999999999997</v>
      </c>
      <c r="E4109">
        <v>48.185899999999997</v>
      </c>
      <c r="F4109">
        <f>IFERROR(VLOOKUP(A4109,SHORTVOL!$A$2:$E$10000,5,0),"")</f>
        <v>333.04</v>
      </c>
      <c r="G4109">
        <f>IFERROR(VLOOKUP($A4109,LONGVOL!$A$2:$E$10000,5,0),"")</f>
        <v>581.04999999999995</v>
      </c>
      <c r="H4109">
        <v>21389.572991000001</v>
      </c>
      <c r="I4109">
        <v>18008.539333000001</v>
      </c>
      <c r="J4109">
        <f>(1/(1-91/360*VLOOKUP($A4109,Tbills!$B$4:$C$974,2,1)/100))^((1)/91)-1</f>
        <v>4.1675021249520938E-6</v>
      </c>
      <c r="K4109" s="2">
        <f t="shared" si="185"/>
        <v>132.81716195684783</v>
      </c>
      <c r="L4109">
        <f>VLOOKUP(A4109,'VXX-IV'!A$1:C$4500,3,0)</f>
        <v>33.229999999999997</v>
      </c>
      <c r="M4109" s="2">
        <f>M4108*(1-M$1+IF(AND(WEEKDAY($A4109)&lt;&gt;1,WEEKDAY($A4109)&lt;&gt;7),-M$5,0))^($A4109-$A4108)*(1+(F4109/F4108-1))</f>
        <v>6.1604210093772789</v>
      </c>
      <c r="N4109" s="2"/>
      <c r="O4109" s="2">
        <f>O4108*(1-O$1+IF(AND(WEEKDAY($A4109)&lt;&gt;1,WEEKDAY($A4109)&lt;&gt;7),-O$5,0))^($A4109-$A4108)*(1+2*(G4109/G4108-1))</f>
        <v>1738.1418461270307</v>
      </c>
      <c r="P4109" s="2"/>
    </row>
    <row r="4110" spans="1:22" x14ac:dyDescent="0.25">
      <c r="A4110" s="1">
        <v>44027</v>
      </c>
      <c r="B4110" s="12">
        <v>27.76</v>
      </c>
      <c r="C4110" s="12">
        <v>31.56</v>
      </c>
      <c r="D4110">
        <v>55.419600000000003</v>
      </c>
      <c r="E4110">
        <v>46.654000000000003</v>
      </c>
      <c r="F4110">
        <f>IFERROR(VLOOKUP(A4110,SHORTVOL!$A$2:$E$10000,5,0),"")</f>
        <v>342.98</v>
      </c>
      <c r="G4110">
        <f>IFERROR(VLOOKUP($A4110,LONGVOL!$A$2:$E$10000,5,0),"")</f>
        <v>563.71</v>
      </c>
      <c r="H4110">
        <v>21204.005720000001</v>
      </c>
      <c r="I4110">
        <v>17852.229490000002</v>
      </c>
      <c r="J4110">
        <f>(1/(1-91/360*VLOOKUP($A4110,Tbills!$B$4:$C$974,2,1)/100))^((1)/91)-1</f>
        <v>4.1675021249520938E-6</v>
      </c>
      <c r="K4110" s="2">
        <f t="shared" si="185"/>
        <v>128.59229737304597</v>
      </c>
      <c r="L4110">
        <f>VLOOKUP(A4110,'VXX-IV'!A$1:C$4500,3,0)</f>
        <v>32.18</v>
      </c>
      <c r="M4110" s="2">
        <f>M4109*(1-M$1+IF(AND(WEEKDAY($A4110)&lt;&gt;1,WEEKDAY($A4110)&lt;&gt;7),-M$5,0))^($A4110-$A4109)*(1+(F4110/F4109-1))</f>
        <v>6.343617373695742</v>
      </c>
      <c r="N4110" s="2"/>
      <c r="O4110" s="2">
        <f>O4109*(1-O$1+IF(AND(WEEKDAY($A4110)&lt;&gt;1,WEEKDAY($A4110)&lt;&gt;7),-O$5,0))^($A4110-$A4109)*(1+2*(G4110/G4109-1))</f>
        <v>1634.1701508257318</v>
      </c>
      <c r="P4110" s="2"/>
    </row>
    <row r="4111" spans="1:22" x14ac:dyDescent="0.25">
      <c r="A4111" s="1">
        <v>44028</v>
      </c>
      <c r="B4111" s="12">
        <v>28</v>
      </c>
      <c r="C4111" s="12">
        <v>31.55</v>
      </c>
      <c r="D4111">
        <v>55.204500000000003</v>
      </c>
      <c r="E4111">
        <v>46.472799999999999</v>
      </c>
      <c r="F4111">
        <f>IFERROR(VLOOKUP(A4111,SHORTVOL!$A$2:$E$10000,5,0),"")</f>
        <v>347.98</v>
      </c>
      <c r="G4111">
        <f>IFERROR(VLOOKUP($A4111,LONGVOL!$A$2:$E$10000,5,0),"")</f>
        <v>555.49</v>
      </c>
      <c r="H4111">
        <v>21196.26323</v>
      </c>
      <c r="I4111">
        <v>17845.636478</v>
      </c>
      <c r="J4111">
        <f>(1/(1-91/360*VLOOKUP($A4111,Tbills!$B$4:$C$974,2,1)/100))^((1)/91)-1</f>
        <v>4.0285486480051702E-6</v>
      </c>
      <c r="K4111" s="2">
        <f t="shared" si="185"/>
        <v>128.09006893790658</v>
      </c>
      <c r="L4111">
        <f>VLOOKUP(A4111,'VXX-IV'!A$1:C$4500,3,0)</f>
        <v>32.049999999999997</v>
      </c>
      <c r="M4111" s="2">
        <f>M4110*(1-M$1+IF(AND(WEEKDAY($A4111)&lt;&gt;1,WEEKDAY($A4111)&lt;&gt;7),-M$5,0))^($A4111-$A4110)*(1+(F4111/F4110-1))</f>
        <v>6.4354164466558439</v>
      </c>
      <c r="N4111" s="2"/>
      <c r="O4111" s="2">
        <f>O4110*(1-O$1+IF(AND(WEEKDAY($A4111)&lt;&gt;1,WEEKDAY($A4111)&lt;&gt;7),-O$5,0))^($A4111-$A4110)*(1+2*(G4111/G4110-1))</f>
        <v>1586.2874737549912</v>
      </c>
      <c r="P4111" s="2"/>
    </row>
    <row r="4112" spans="1:22" x14ac:dyDescent="0.25">
      <c r="A4112" s="1">
        <v>44029</v>
      </c>
      <c r="B4112" s="12">
        <v>25.68</v>
      </c>
      <c r="C4112" s="12">
        <v>30.37</v>
      </c>
      <c r="D4112">
        <v>52.720999999999997</v>
      </c>
      <c r="E4112">
        <v>44.381999999999998</v>
      </c>
      <c r="F4112">
        <f>IFERROR(VLOOKUP(A4112,SHORTVOL!$A$2:$E$10000,5,0),"")</f>
        <v>360.84</v>
      </c>
      <c r="G4112">
        <f>IFERROR(VLOOKUP($A4112,LONGVOL!$A$2:$E$10000,5,0),"")</f>
        <v>534.96</v>
      </c>
      <c r="H4112">
        <v>20910.270401999998</v>
      </c>
      <c r="I4112">
        <v>17604.780445</v>
      </c>
      <c r="J4112">
        <f>(1/(1-91/360*VLOOKUP($A4112,Tbills!$B$4:$C$974,2,1)/100))^((1)/91)-1</f>
        <v>4.0285486480051702E-6</v>
      </c>
      <c r="K4112" s="2">
        <f t="shared" si="185"/>
        <v>122.3246630508925</v>
      </c>
      <c r="L4112">
        <f>VLOOKUP(A4112,'VXX-IV'!A$1:C$4500,3,0)</f>
        <v>30.61</v>
      </c>
      <c r="M4112" s="2">
        <f>M4111*(1-M$1+IF(AND(WEEKDAY($A4112)&lt;&gt;1,WEEKDAY($A4112)&lt;&gt;7),-M$5,0))^($A4112-$A4111)*(1+(F4112/F4111-1))</f>
        <v>6.6725407520649824</v>
      </c>
      <c r="N4112" s="2"/>
      <c r="O4112" s="2">
        <f>O4111*(1-O$1+IF(AND(WEEKDAY($A4112)&lt;&gt;1,WEEKDAY($A4112)&lt;&gt;7),-O$5,0))^($A4112-$A4111)*(1+2*(G4112/G4111-1))</f>
        <v>1468.827028567526</v>
      </c>
      <c r="P4112" s="2"/>
    </row>
    <row r="4113" spans="1:16" x14ac:dyDescent="0.25">
      <c r="A4113" s="1">
        <v>44032</v>
      </c>
      <c r="B4113" s="12">
        <v>24.46</v>
      </c>
      <c r="C4113" s="12">
        <v>29.1</v>
      </c>
      <c r="D4113">
        <v>50.025599999999997</v>
      </c>
      <c r="E4113">
        <v>42.112400000000001</v>
      </c>
      <c r="F4113">
        <f>IFERROR(VLOOKUP(A4113,SHORTVOL!$A$2:$E$10000,5,0),"")</f>
        <v>378.8</v>
      </c>
      <c r="G4113">
        <f>IFERROR(VLOOKUP($A4113,LONGVOL!$A$2:$E$10000,5,0),"")</f>
        <v>508.33</v>
      </c>
      <c r="H4113">
        <v>20129.230047000001</v>
      </c>
      <c r="I4113">
        <v>16946.993975000001</v>
      </c>
      <c r="J4113">
        <f>(1/(1-91/360*VLOOKUP($A4113,Tbills!$B$4:$C$974,2,1)/100))^((1)/91)-1</f>
        <v>4.0285486480051702E-6</v>
      </c>
      <c r="K4113" s="2">
        <f t="shared" si="185"/>
        <v>116.06223400764556</v>
      </c>
      <c r="L4113">
        <f>VLOOKUP(A4113,'VXX-IV'!A$1:C$4500,3,0)</f>
        <v>29.04</v>
      </c>
      <c r="M4113" s="2">
        <f>M4112*(1-M$1+IF(AND(WEEKDAY($A4113)&lt;&gt;1,WEEKDAY($A4113)&lt;&gt;7),-M$5,0))^($A4113-$A4112)*(1+(F4113/F4112-1))</f>
        <v>7.0024351646341128</v>
      </c>
      <c r="N4113" s="2"/>
      <c r="O4113" s="2">
        <f>O4112*(1-O$1+IF(AND(WEEKDAY($A4113)&lt;&gt;1,WEEKDAY($A4113)&lt;&gt;7),-O$5,0))^($A4113-$A4112)*(1+2*(G4113/G4112-1))</f>
        <v>1322.0325473031385</v>
      </c>
      <c r="P4113" s="2"/>
    </row>
    <row r="4114" spans="1:16" x14ac:dyDescent="0.25">
      <c r="A4114" s="1">
        <v>44033</v>
      </c>
      <c r="B4114" s="12">
        <v>24.84</v>
      </c>
      <c r="C4114" s="12">
        <v>29.47</v>
      </c>
      <c r="D4114">
        <v>50.554299999999998</v>
      </c>
      <c r="E4114">
        <v>42.557299999999998</v>
      </c>
      <c r="F4114">
        <f>IFERROR(VLOOKUP(A4114,SHORTVOL!$A$2:$E$10000,5,0),"")</f>
        <v>373.6</v>
      </c>
      <c r="G4114">
        <f>IFERROR(VLOOKUP($A4114,LONGVOL!$A$2:$E$10000,5,0),"")</f>
        <v>515.30999999999995</v>
      </c>
      <c r="H4114">
        <v>20270.473974</v>
      </c>
      <c r="I4114">
        <v>17065.840335000001</v>
      </c>
      <c r="J4114">
        <f>(1/(1-91/360*VLOOKUP($A4114,Tbills!$B$4:$C$974,2,1)/100))^((1)/91)-1</f>
        <v>4.0285486480051702E-6</v>
      </c>
      <c r="K4114" s="2">
        <f t="shared" si="185"/>
        <v>117.28598812379957</v>
      </c>
      <c r="L4114">
        <f>VLOOKUP(A4114,'VXX-IV'!A$1:C$4500,3,0)</f>
        <v>29.35</v>
      </c>
      <c r="M4114" s="2">
        <f>M4113*(1-M$1+IF(AND(WEEKDAY($A4114)&lt;&gt;1,WEEKDAY($A4114)&lt;&gt;7),-M$5,0))^($A4114-$A4113)*(1+(F4114/F4113-1))</f>
        <v>6.9055803370682627</v>
      </c>
      <c r="N4114" s="2"/>
      <c r="O4114" s="2">
        <f>O4113*(1-O$1+IF(AND(WEEKDAY($A4114)&lt;&gt;1,WEEKDAY($A4114)&lt;&gt;7),-O$5,0))^($A4114-$A4113)*(1+2*(G4114/G4113-1))</f>
        <v>1358.147177271984</v>
      </c>
      <c r="P4114" s="2"/>
    </row>
    <row r="4115" spans="1:16" x14ac:dyDescent="0.25">
      <c r="A4115" s="1">
        <v>44034</v>
      </c>
      <c r="B4115" s="12">
        <v>24.32</v>
      </c>
      <c r="C4115" s="12">
        <v>29.05</v>
      </c>
      <c r="D4115">
        <v>49.509799999999998</v>
      </c>
      <c r="E4115">
        <v>41.677900000000001</v>
      </c>
      <c r="F4115">
        <f>IFERROR(VLOOKUP(A4115,SHORTVOL!$A$2:$E$10000,5,0),"")</f>
        <v>377.47</v>
      </c>
      <c r="G4115">
        <f>IFERROR(VLOOKUP($A4115,LONGVOL!$A$2:$E$10000,5,0),"")</f>
        <v>509.97</v>
      </c>
      <c r="H4115">
        <v>20158.237464000002</v>
      </c>
      <c r="I4115">
        <v>16971.278956999999</v>
      </c>
      <c r="J4115">
        <f>(1/(1-91/360*VLOOKUP($A4115,Tbills!$B$4:$C$974,2,1)/100))^((1)/91)-1</f>
        <v>4.0285486480051702E-6</v>
      </c>
      <c r="K4115" s="2">
        <f t="shared" si="185"/>
        <v>114.85994711041697</v>
      </c>
      <c r="L4115">
        <f>VLOOKUP(A4115,'VXX-IV'!A$1:C$4500,3,0)</f>
        <v>28.74</v>
      </c>
      <c r="M4115" s="2">
        <f>M4114*(1-M$1+IF(AND(WEEKDAY($A4115)&lt;&gt;1,WEEKDAY($A4115)&lt;&gt;7),-M$5,0))^($A4115-$A4114)*(1+(F4115/F4114-1))</f>
        <v>6.9763770392979358</v>
      </c>
      <c r="N4115" s="2"/>
      <c r="O4115" s="2">
        <f>O4114*(1-O$1+IF(AND(WEEKDAY($A4115)&lt;&gt;1,WEEKDAY($A4115)&lt;&gt;7),-O$5,0))^($A4115-$A4114)*(1+2*(G4115/G4114-1))</f>
        <v>1329.8113918455231</v>
      </c>
      <c r="P4115" s="2"/>
    </row>
    <row r="4116" spans="1:16" x14ac:dyDescent="0.25">
      <c r="A4116" s="1">
        <v>44035</v>
      </c>
      <c r="B4116" s="12">
        <v>26.08</v>
      </c>
      <c r="C4116" s="12">
        <v>30.25</v>
      </c>
      <c r="D4116">
        <v>52.237299999999998</v>
      </c>
      <c r="E4116">
        <v>43.973799999999997</v>
      </c>
      <c r="F4116">
        <f>IFERROR(VLOOKUP(A4116,SHORTVOL!$A$2:$E$10000,5,0),"")</f>
        <v>362.85</v>
      </c>
      <c r="G4116">
        <f>IFERROR(VLOOKUP($A4116,LONGVOL!$A$2:$E$10000,5,0),"")</f>
        <v>529.72</v>
      </c>
      <c r="H4116">
        <v>20605.589273000001</v>
      </c>
      <c r="I4116">
        <v>17347.837381000001</v>
      </c>
      <c r="J4116">
        <f>(1/(1-91/360*VLOOKUP($A4116,Tbills!$B$4:$C$974,2,1)/100))^((1)/91)-1</f>
        <v>3.3338079070688309E-6</v>
      </c>
      <c r="K4116" s="2">
        <f t="shared" si="185"/>
        <v>121.1846384850457</v>
      </c>
      <c r="L4116">
        <f>VLOOKUP(A4116,'VXX-IV'!A$1:C$4500,3,0)</f>
        <v>30.32</v>
      </c>
      <c r="M4116" s="2">
        <f>M4115*(1-M$1+IF(AND(WEEKDAY($A4116)&lt;&gt;1,WEEKDAY($A4116)&lt;&gt;7),-M$5,0))^($A4116-$A4115)*(1+(F4116/F4115-1))</f>
        <v>6.705463746262649</v>
      </c>
      <c r="N4116" s="2"/>
      <c r="O4116" s="2">
        <f>O4115*(1-O$1+IF(AND(WEEKDAY($A4116)&lt;&gt;1,WEEKDAY($A4116)&lt;&gt;7),-O$5,0))^($A4116-$A4115)*(1+2*(G4116/G4115-1))</f>
        <v>1432.6104828017774</v>
      </c>
      <c r="P4116" s="2"/>
    </row>
    <row r="4117" spans="1:16" x14ac:dyDescent="0.25">
      <c r="A4117" s="1">
        <v>44036</v>
      </c>
      <c r="B4117" s="12">
        <v>25.84</v>
      </c>
      <c r="C4117" s="12">
        <v>30.56</v>
      </c>
      <c r="D4117">
        <v>52.2014</v>
      </c>
      <c r="E4117">
        <v>43.943399999999997</v>
      </c>
      <c r="F4117">
        <f>IFERROR(VLOOKUP(A4117,SHORTVOL!$A$2:$E$10000,5,0),"")</f>
        <v>362.73</v>
      </c>
      <c r="G4117">
        <f>IFERROR(VLOOKUP($A4117,LONGVOL!$A$2:$E$10000,5,0),"")</f>
        <v>529.91</v>
      </c>
      <c r="H4117">
        <v>20833.641756000001</v>
      </c>
      <c r="I4117">
        <v>17539.776840999999</v>
      </c>
      <c r="J4117">
        <f>(1/(1-91/360*VLOOKUP($A4117,Tbills!$B$4:$C$974,2,1)/100))^((1)/91)-1</f>
        <v>3.3338079070688309E-6</v>
      </c>
      <c r="K4117" s="2">
        <f t="shared" si="185"/>
        <v>121.09840165575979</v>
      </c>
      <c r="L4117">
        <f>VLOOKUP(A4117,'VXX-IV'!A$1:C$4500,3,0)</f>
        <v>30.3</v>
      </c>
      <c r="M4117" s="2">
        <f>M4116*(1-M$1+IF(AND(WEEKDAY($A4117)&lt;&gt;1,WEEKDAY($A4117)&lt;&gt;7),-M$5,0))^($A4117-$A4116)*(1+(F4117/F4116-1))</f>
        <v>6.7025390929387809</v>
      </c>
      <c r="N4117" s="2"/>
      <c r="O4117" s="2">
        <f>O4116*(1-O$1+IF(AND(WEEKDAY($A4117)&lt;&gt;1,WEEKDAY($A4117)&lt;&gt;7),-O$5,0))^($A4117-$A4116)*(1+2*(G4117/G4116-1))</f>
        <v>1433.4358999665576</v>
      </c>
      <c r="P4117" s="2"/>
    </row>
    <row r="4118" spans="1:16" x14ac:dyDescent="0.25">
      <c r="A4118" s="1">
        <v>44039</v>
      </c>
      <c r="B4118" s="12">
        <v>24.74</v>
      </c>
      <c r="C4118" s="12">
        <v>30</v>
      </c>
      <c r="D4118">
        <v>50.203499999999998</v>
      </c>
      <c r="E4118">
        <v>42.261099999999999</v>
      </c>
      <c r="F4118">
        <f>IFERROR(VLOOKUP(A4118,SHORTVOL!$A$2:$E$10000,5,0),"")</f>
        <v>374.81</v>
      </c>
      <c r="G4118">
        <f>IFERROR(VLOOKUP($A4118,LONGVOL!$A$2:$E$10000,5,0),"")</f>
        <v>512.25</v>
      </c>
      <c r="H4118">
        <v>20627.576442000001</v>
      </c>
      <c r="I4118">
        <v>17366.115684</v>
      </c>
      <c r="J4118">
        <f>(1/(1-91/360*VLOOKUP($A4118,Tbills!$B$4:$C$974,2,1)/100))^((1)/91)-1</f>
        <v>3.3338079070688309E-6</v>
      </c>
      <c r="K4118" s="2">
        <f t="shared" si="185"/>
        <v>116.45509304591131</v>
      </c>
      <c r="L4118">
        <f>VLOOKUP(A4118,'VXX-IV'!A$1:C$4500,3,0)</f>
        <v>29.14</v>
      </c>
      <c r="M4118" s="2">
        <f>M4117*(1-M$1+IF(AND(WEEKDAY($A4118)&lt;&gt;1,WEEKDAY($A4118)&lt;&gt;7),-M$5,0))^($A4118-$A4117)*(1+(F4118/F4117-1))</f>
        <v>6.923562461283101</v>
      </c>
      <c r="N4118" s="2"/>
      <c r="O4118" s="2">
        <f>O4117*(1-O$1+IF(AND(WEEKDAY($A4118)&lt;&gt;1,WEEKDAY($A4118)&lt;&gt;7),-O$5,0))^($A4118-$A4117)*(1+2*(G4118/G4117-1))</f>
        <v>1337.3271098512591</v>
      </c>
      <c r="P4118" s="2"/>
    </row>
    <row r="4119" spans="1:16" x14ac:dyDescent="0.25">
      <c r="A4119" s="1">
        <v>44040</v>
      </c>
      <c r="B4119" s="12">
        <v>25.44</v>
      </c>
      <c r="C4119" s="12">
        <v>30.1</v>
      </c>
      <c r="D4119">
        <v>50.185699999999997</v>
      </c>
      <c r="E4119">
        <v>42.246000000000002</v>
      </c>
      <c r="F4119">
        <f>IFERROR(VLOOKUP(A4119,SHORTVOL!$A$2:$E$10000,5,0),"")</f>
        <v>376.14</v>
      </c>
      <c r="G4119">
        <f>IFERROR(VLOOKUP($A4119,LONGVOL!$A$2:$E$10000,5,0),"")</f>
        <v>510.43</v>
      </c>
      <c r="H4119">
        <v>20710.701313000001</v>
      </c>
      <c r="I4119">
        <v>17436.039647000001</v>
      </c>
      <c r="J4119">
        <f>(1/(1-91/360*VLOOKUP($A4119,Tbills!$B$4:$C$974,2,1)/100))^((1)/91)-1</f>
        <v>3.3338079070688309E-6</v>
      </c>
      <c r="K4119" s="2">
        <f t="shared" si="185"/>
        <v>116.41096449979263</v>
      </c>
      <c r="L4119">
        <f>VLOOKUP(A4119,'VXX-IV'!A$1:C$4500,3,0)</f>
        <v>29.13</v>
      </c>
      <c r="M4119" s="2">
        <f>M4118*(1-M$1+IF(AND(WEEKDAY($A4119)&lt;&gt;1,WEEKDAY($A4119)&lt;&gt;7),-M$5,0))^($A4119-$A4118)*(1+(F4119/F4118-1))</f>
        <v>6.9473975922783398</v>
      </c>
      <c r="N4119" s="2"/>
      <c r="O4119" s="2">
        <f>O4118*(1-O$1+IF(AND(WEEKDAY($A4119)&lt;&gt;1,WEEKDAY($A4119)&lt;&gt;7),-O$5,0))^($A4119-$A4118)*(1+2*(G4119/G4118-1))</f>
        <v>1327.6368394908295</v>
      </c>
      <c r="P4119" s="2"/>
    </row>
    <row r="4120" spans="1:16" x14ac:dyDescent="0.25">
      <c r="A4120" s="1">
        <v>44041</v>
      </c>
      <c r="B4120" s="12">
        <v>24.1</v>
      </c>
      <c r="C4120" s="12">
        <v>29.29</v>
      </c>
      <c r="D4120">
        <v>49.0032</v>
      </c>
      <c r="E4120">
        <v>41.250399999999999</v>
      </c>
      <c r="F4120">
        <f>IFERROR(VLOOKUP(A4120,SHORTVOL!$A$2:$E$10000,5,0),"")</f>
        <v>384.25</v>
      </c>
      <c r="G4120">
        <f>IFERROR(VLOOKUP($A4120,LONGVOL!$A$2:$E$10000,5,0),"")</f>
        <v>499.43</v>
      </c>
      <c r="H4120">
        <v>20583.109786000001</v>
      </c>
      <c r="I4120">
        <v>17328.564059</v>
      </c>
      <c r="J4120">
        <f>(1/(1-91/360*VLOOKUP($A4120,Tbills!$B$4:$C$974,2,1)/100))^((1)/91)-1</f>
        <v>3.3338079070688309E-6</v>
      </c>
      <c r="K4120" s="2">
        <f t="shared" si="185"/>
        <v>113.66526080757025</v>
      </c>
      <c r="L4120">
        <f>VLOOKUP(A4120,'VXX-IV'!A$1:C$4500,3,0)</f>
        <v>28.44</v>
      </c>
      <c r="M4120" s="2">
        <f>M4119*(1-M$1+IF(AND(WEEKDAY($A4120)&lt;&gt;1,WEEKDAY($A4120)&lt;&gt;7),-M$5,0))^($A4120-$A4119)*(1+(F4120/F4119-1))</f>
        <v>7.0964426635763092</v>
      </c>
      <c r="N4120" s="2"/>
      <c r="O4120" s="2">
        <f>O4119*(1-O$1+IF(AND(WEEKDAY($A4120)&lt;&gt;1,WEEKDAY($A4120)&lt;&gt;7),-O$5,0))^($A4120-$A4119)*(1+2*(G4120/G4119-1))</f>
        <v>1270.2352267722524</v>
      </c>
      <c r="P4120" s="2"/>
    </row>
    <row r="4121" spans="1:16" x14ac:dyDescent="0.25">
      <c r="A4121" s="1">
        <v>44042</v>
      </c>
      <c r="B4121" s="12">
        <v>24.76</v>
      </c>
      <c r="C4121" s="12">
        <v>29.76</v>
      </c>
      <c r="D4121">
        <v>49.6873</v>
      </c>
      <c r="E4121">
        <v>41.826099999999997</v>
      </c>
      <c r="F4121">
        <f>IFERROR(VLOOKUP(A4121,SHORTVOL!$A$2:$E$10000,5,0),"")</f>
        <v>373.9</v>
      </c>
      <c r="G4121">
        <f>IFERROR(VLOOKUP($A4121,LONGVOL!$A$2:$E$10000,5,0),"")</f>
        <v>512.88</v>
      </c>
      <c r="H4121">
        <v>20743.036834999999</v>
      </c>
      <c r="I4121">
        <v>17463.146105</v>
      </c>
      <c r="J4121">
        <f>(1/(1-91/360*VLOOKUP($A4121,Tbills!$B$4:$C$974,2,1)/100))^((1)/91)-1</f>
        <v>2.9170946955758836E-6</v>
      </c>
      <c r="K4121" s="2">
        <f t="shared" si="185"/>
        <v>115.24925314667883</v>
      </c>
      <c r="L4121">
        <f>VLOOKUP(A4121,'VXX-IV'!A$1:C$4500,3,0)</f>
        <v>28.84</v>
      </c>
      <c r="M4121" s="2">
        <f>M4120*(1-M$1+IF(AND(WEEKDAY($A4121)&lt;&gt;1,WEEKDAY($A4121)&lt;&gt;7),-M$5,0))^($A4121-$A4120)*(1+(F4121/F4120-1))</f>
        <v>6.9045674351634858</v>
      </c>
      <c r="N4121" s="2"/>
      <c r="O4121" s="2">
        <f>O4120*(1-O$1+IF(AND(WEEKDAY($A4121)&lt;&gt;1,WEEKDAY($A4121)&lt;&gt;7),-O$5,0))^($A4121-$A4120)*(1+2*(G4121/G4120-1))</f>
        <v>1338.4629986752775</v>
      </c>
      <c r="P4121" s="2"/>
    </row>
    <row r="4122" spans="1:16" x14ac:dyDescent="0.25">
      <c r="A4122" s="1">
        <v>44043</v>
      </c>
      <c r="B4122" s="12">
        <v>24.46</v>
      </c>
      <c r="C4122" s="12">
        <v>29.71</v>
      </c>
      <c r="D4122">
        <v>49.1614</v>
      </c>
      <c r="E4122">
        <v>41.383299999999998</v>
      </c>
      <c r="F4122">
        <f>IFERROR(VLOOKUP(A4122,SHORTVOL!$A$2:$E$10000,5,0),"")</f>
        <v>382.16</v>
      </c>
      <c r="G4122">
        <f>IFERROR(VLOOKUP($A4122,LONGVOL!$A$2:$E$10000,5,0),"")</f>
        <v>501.56</v>
      </c>
      <c r="H4122">
        <v>20704.736627999999</v>
      </c>
      <c r="I4122">
        <v>17430.850988999999</v>
      </c>
      <c r="J4122">
        <f>(1/(1-91/360*VLOOKUP($A4122,Tbills!$B$4:$C$974,2,1)/100))^((1)/91)-1</f>
        <v>2.9170946955758836E-6</v>
      </c>
      <c r="K4122" s="2">
        <f t="shared" si="185"/>
        <v>114.02665230158924</v>
      </c>
      <c r="L4122">
        <f>VLOOKUP(A4122,'VXX-IV'!A$1:C$4500,3,0)</f>
        <v>28.53</v>
      </c>
      <c r="M4122" s="2">
        <f>M4121*(1-M$1+IF(AND(WEEKDAY($A4122)&lt;&gt;1,WEEKDAY($A4122)&lt;&gt;7),-M$5,0))^($A4122-$A4121)*(1+(F4122/F4121-1))</f>
        <v>7.0563550888462174</v>
      </c>
      <c r="N4122" s="2"/>
      <c r="O4122" s="2">
        <f>O4121*(1-O$1+IF(AND(WEEKDAY($A4122)&lt;&gt;1,WEEKDAY($A4122)&lt;&gt;7),-O$5,0))^($A4122-$A4121)*(1+2*(G4122/G4121-1))</f>
        <v>1279.1988727346998</v>
      </c>
      <c r="P4122" s="2"/>
    </row>
    <row r="4123" spans="1:16" x14ac:dyDescent="0.25">
      <c r="A4123" s="1">
        <v>44046</v>
      </c>
      <c r="B4123" s="12">
        <v>24.28</v>
      </c>
      <c r="C4123" s="12">
        <v>29.66</v>
      </c>
      <c r="D4123">
        <v>48.933100000000003</v>
      </c>
      <c r="E4123">
        <v>41.190800000000003</v>
      </c>
      <c r="F4123">
        <f>IFERROR(VLOOKUP(A4123,SHORTVOL!$A$2:$E$10000,5,0),"")</f>
        <v>385.4</v>
      </c>
      <c r="G4123">
        <f>IFERROR(VLOOKUP($A4123,LONGVOL!$A$2:$E$10000,5,0),"")</f>
        <v>497.31</v>
      </c>
      <c r="H4123">
        <v>20677.535328000002</v>
      </c>
      <c r="I4123">
        <v>17407.798285000001</v>
      </c>
      <c r="J4123">
        <f>(1/(1-91/360*VLOOKUP($A4123,Tbills!$B$4:$C$974,2,1)/100))^((1)/91)-1</f>
        <v>2.9170946955758836E-6</v>
      </c>
      <c r="K4123" s="2">
        <f t="shared" si="185"/>
        <v>113.48882319166029</v>
      </c>
      <c r="L4123">
        <f>VLOOKUP(A4123,'VXX-IV'!A$1:C$4500,3,0)</f>
        <v>28.4</v>
      </c>
      <c r="M4123" s="2">
        <f>M4122*(1-M$1+IF(AND(WEEKDAY($A4123)&lt;&gt;1,WEEKDAY($A4123)&lt;&gt;7),-M$5,0))^($A4123-$A4122)*(1+(F4123/F4122-1))</f>
        <v>7.1139281500108318</v>
      </c>
      <c r="N4123" s="2"/>
      <c r="O4123" s="2">
        <f>O4122*(1-O$1+IF(AND(WEEKDAY($A4123)&lt;&gt;1,WEEKDAY($A4123)&lt;&gt;7),-O$5,0))^($A4123-$A4122)*(1+2*(G4123/G4122-1))</f>
        <v>1256.9879119104748</v>
      </c>
      <c r="P4123" s="2"/>
    </row>
    <row r="4124" spans="1:16" x14ac:dyDescent="0.25">
      <c r="A4124" s="1">
        <v>44047</v>
      </c>
      <c r="B4124" s="12">
        <v>23.76</v>
      </c>
      <c r="C4124" s="12">
        <v>29.09</v>
      </c>
      <c r="D4124">
        <v>47.317900000000002</v>
      </c>
      <c r="E4124">
        <v>39.831000000000003</v>
      </c>
      <c r="F4124">
        <f>IFERROR(VLOOKUP(A4124,SHORTVOL!$A$2:$E$10000,5,0),"")</f>
        <v>396.25</v>
      </c>
      <c r="G4124">
        <f>IFERROR(VLOOKUP($A4124,LONGVOL!$A$2:$E$10000,5,0),"")</f>
        <v>483.3</v>
      </c>
      <c r="H4124">
        <v>20292.140842000001</v>
      </c>
      <c r="I4124">
        <v>17083.295418999998</v>
      </c>
      <c r="J4124">
        <f>(1/(1-91/360*VLOOKUP($A4124,Tbills!$B$4:$C$974,2,1)/100))^((1)/91)-1</f>
        <v>2.9170946955758836E-6</v>
      </c>
      <c r="K4124" s="2">
        <f t="shared" si="185"/>
        <v>109.74007054299651</v>
      </c>
      <c r="L4124">
        <f>VLOOKUP(A4124,'VXX-IV'!A$1:C$4500,3,0)</f>
        <v>27.46</v>
      </c>
      <c r="M4124" s="2">
        <f>M4123*(1-M$1+IF(AND(WEEKDAY($A4124)&lt;&gt;1,WEEKDAY($A4124)&lt;&gt;7),-M$5,0))^($A4124-$A4123)*(1+(F4124/F4123-1))</f>
        <v>7.3134320032282458</v>
      </c>
      <c r="N4124" s="2"/>
      <c r="O4124" s="2">
        <f>O4123*(1-O$1+IF(AND(WEEKDAY($A4124)&lt;&gt;1,WEEKDAY($A4124)&lt;&gt;7),-O$5,0))^($A4124-$A4123)*(1+2*(G4124/G4123-1))</f>
        <v>1185.9979205397674</v>
      </c>
      <c r="P4124" s="2"/>
    </row>
    <row r="4125" spans="1:16" x14ac:dyDescent="0.25">
      <c r="A4125" s="1">
        <v>44048</v>
      </c>
      <c r="B4125" s="12">
        <v>22.99</v>
      </c>
      <c r="C4125" s="12">
        <v>28.6</v>
      </c>
      <c r="D4125">
        <v>46.577300000000001</v>
      </c>
      <c r="E4125">
        <v>39.207500000000003</v>
      </c>
      <c r="F4125">
        <f>IFERROR(VLOOKUP(A4125,SHORTVOL!$A$2:$E$10000,5,0),"")</f>
        <v>403.87</v>
      </c>
      <c r="G4125">
        <f>IFERROR(VLOOKUP($A4125,LONGVOL!$A$2:$E$10000,5,0),"")</f>
        <v>474.01</v>
      </c>
      <c r="H4125">
        <v>20232.587401000001</v>
      </c>
      <c r="I4125">
        <v>17033.109475000001</v>
      </c>
      <c r="J4125">
        <f>(1/(1-91/360*VLOOKUP($A4125,Tbills!$B$4:$C$974,2,1)/100))^((1)/91)-1</f>
        <v>2.9170946955758836E-6</v>
      </c>
      <c r="K4125" s="2">
        <f t="shared" si="185"/>
        <v>108.01983083903305</v>
      </c>
      <c r="L4125">
        <f>VLOOKUP(A4125,'VXX-IV'!A$1:C$4500,3,0)</f>
        <v>27.03</v>
      </c>
      <c r="M4125" s="2">
        <f>M4124*(1-M$1+IF(AND(WEEKDAY($A4125)&lt;&gt;1,WEEKDAY($A4125)&lt;&gt;7),-M$5,0))^($A4125-$A4124)*(1+(F4125/F4124-1))</f>
        <v>7.4532851256546087</v>
      </c>
      <c r="N4125" s="2"/>
      <c r="O4125" s="2">
        <f>O4124*(1-O$1+IF(AND(WEEKDAY($A4125)&lt;&gt;1,WEEKDAY($A4125)&lt;&gt;7),-O$5,0))^($A4125-$A4124)*(1+2*(G4125/G4124-1))</f>
        <v>1140.2424739336057</v>
      </c>
      <c r="P4125" s="2"/>
    </row>
    <row r="4126" spans="1:16" x14ac:dyDescent="0.25">
      <c r="A4126" s="1">
        <v>44049</v>
      </c>
      <c r="B4126" s="12">
        <v>22.65</v>
      </c>
      <c r="C4126" s="12">
        <v>28.2</v>
      </c>
      <c r="D4126">
        <v>45.988</v>
      </c>
      <c r="E4126">
        <v>38.711300000000001</v>
      </c>
      <c r="F4126">
        <f>IFERROR(VLOOKUP(A4126,SHORTVOL!$A$2:$E$10000,5,0),"")</f>
        <v>408.37</v>
      </c>
      <c r="G4126">
        <f>IFERROR(VLOOKUP($A4126,LONGVOL!$A$2:$E$10000,5,0),"")</f>
        <v>468.72</v>
      </c>
      <c r="H4126">
        <v>20153.014050000002</v>
      </c>
      <c r="I4126">
        <v>16966.069759000002</v>
      </c>
      <c r="J4126">
        <f>(1/(1-91/360*VLOOKUP($A4126,Tbills!$B$4:$C$974,2,1)/100))^((1)/91)-1</f>
        <v>2.7781572025098455E-6</v>
      </c>
      <c r="K4126" s="2">
        <f t="shared" si="185"/>
        <v>106.6505540779514</v>
      </c>
      <c r="L4126">
        <f>VLOOKUP(A4126,'VXX-IV'!A$1:C$4500,3,0)</f>
        <v>26.69</v>
      </c>
      <c r="M4126" s="2">
        <f>M4125*(1-M$1+IF(AND(WEEKDAY($A4126)&lt;&gt;1,WEEKDAY($A4126)&lt;&gt;7),-M$5,0))^($A4126-$A4125)*(1+(F4126/F4125-1))</f>
        <v>7.5355361853105691</v>
      </c>
      <c r="N4126" s="2"/>
      <c r="O4126" s="2">
        <f>O4125*(1-O$1+IF(AND(WEEKDAY($A4126)&lt;&gt;1,WEEKDAY($A4126)&lt;&gt;7),-O$5,0))^($A4126-$A4125)*(1+2*(G4126/G4125-1))</f>
        <v>1114.6347364867127</v>
      </c>
      <c r="P4126" s="2"/>
    </row>
    <row r="4127" spans="1:16" x14ac:dyDescent="0.25">
      <c r="A4127" s="1">
        <v>44050</v>
      </c>
      <c r="B4127" s="12">
        <v>22.21</v>
      </c>
      <c r="C4127" s="12">
        <v>28.28</v>
      </c>
      <c r="D4127">
        <v>45.764000000000003</v>
      </c>
      <c r="E4127">
        <v>38.522599999999997</v>
      </c>
      <c r="F4127">
        <f>IFERROR(VLOOKUP(A4127,SHORTVOL!$A$2:$E$10000,5,0),"")</f>
        <v>412.09</v>
      </c>
      <c r="G4127">
        <f>IFERROR(VLOOKUP($A4127,LONGVOL!$A$2:$E$10000,5,0),"")</f>
        <v>464.45</v>
      </c>
      <c r="H4127">
        <v>20246.177608000002</v>
      </c>
      <c r="I4127">
        <v>17044.453544</v>
      </c>
      <c r="J4127">
        <f>(1/(1-91/360*VLOOKUP($A4127,Tbills!$B$4:$C$974,2,1)/100))^((1)/91)-1</f>
        <v>2.7781572025098455E-6</v>
      </c>
      <c r="K4127" s="2">
        <f t="shared" si="185"/>
        <v>106.12848887991707</v>
      </c>
      <c r="L4127">
        <f>VLOOKUP(A4127,'VXX-IV'!A$1:C$4500,3,0)</f>
        <v>26.56</v>
      </c>
      <c r="M4127" s="2">
        <f>M4126*(1-M$1+IF(AND(WEEKDAY($A4127)&lt;&gt;1,WEEKDAY($A4127)&lt;&gt;7),-M$5,0))^($A4127-$A4126)*(1+(F4127/F4126-1))</f>
        <v>7.6033782090917859</v>
      </c>
      <c r="N4127" s="2"/>
      <c r="O4127" s="2">
        <f>O4126*(1-O$1+IF(AND(WEEKDAY($A4127)&lt;&gt;1,WEEKDAY($A4127)&lt;&gt;7),-O$5,0))^($A4127-$A4126)*(1+2*(G4127/G4126-1))</f>
        <v>1094.1718730856335</v>
      </c>
      <c r="P4127" s="2"/>
    </row>
    <row r="4128" spans="1:16" x14ac:dyDescent="0.25">
      <c r="A4128" s="1">
        <v>44053</v>
      </c>
      <c r="B4128" s="12">
        <v>22.13</v>
      </c>
      <c r="C4128" s="12">
        <v>28.05</v>
      </c>
      <c r="D4128">
        <v>44.474800000000002</v>
      </c>
      <c r="E4128">
        <v>37.437100000000001</v>
      </c>
      <c r="F4128">
        <f>IFERROR(VLOOKUP(A4128,SHORTVOL!$A$2:$E$10000,5,0),"")</f>
        <v>423.17</v>
      </c>
      <c r="G4128">
        <f>IFERROR(VLOOKUP($A4128,LONGVOL!$A$2:$E$10000,5,0),"")</f>
        <v>451.97</v>
      </c>
      <c r="H4128">
        <v>19999.114023999999</v>
      </c>
      <c r="I4128">
        <v>16836.318459999999</v>
      </c>
      <c r="J4128">
        <f>(1/(1-91/360*VLOOKUP($A4128,Tbills!$B$4:$C$974,2,1)/100))^((1)/91)-1</f>
        <v>2.7781572025098455E-6</v>
      </c>
      <c r="K4128" s="2">
        <f t="shared" si="185"/>
        <v>103.13123964806233</v>
      </c>
      <c r="L4128">
        <f>VLOOKUP(A4128,'VXX-IV'!A$1:C$4500,3,0)</f>
        <v>25.81</v>
      </c>
      <c r="M4128" s="2">
        <f>M4127*(1-M$1+IF(AND(WEEKDAY($A4128)&lt;&gt;1,WEEKDAY($A4128)&lt;&gt;7),-M$5,0))^($A4128-$A4127)*(1+(F4128/F4127-1))</f>
        <v>7.8053423206068322</v>
      </c>
      <c r="N4128" s="2"/>
      <c r="O4128" s="2">
        <f>O4127*(1-O$1+IF(AND(WEEKDAY($A4128)&lt;&gt;1,WEEKDAY($A4128)&lt;&gt;7),-O$5,0))^($A4128-$A4127)*(1+2*(G4128/G4127-1))</f>
        <v>1034.9318024826978</v>
      </c>
      <c r="P4128" s="2"/>
    </row>
    <row r="4129" spans="1:16" x14ac:dyDescent="0.25">
      <c r="A4129" s="1">
        <v>44054</v>
      </c>
      <c r="B4129" s="12">
        <v>24.03</v>
      </c>
      <c r="C4129" s="12">
        <v>29.17</v>
      </c>
      <c r="D4129">
        <v>46.313899999999997</v>
      </c>
      <c r="E4129">
        <v>38.984999999999999</v>
      </c>
      <c r="F4129">
        <f>IFERROR(VLOOKUP(A4129,SHORTVOL!$A$2:$E$10000,5,0),"")</f>
        <v>406.82</v>
      </c>
      <c r="G4129">
        <f>IFERROR(VLOOKUP($A4129,LONGVOL!$A$2:$E$10000,5,0),"")</f>
        <v>469.44</v>
      </c>
      <c r="H4129">
        <v>20407.851288999998</v>
      </c>
      <c r="I4129">
        <v>17180.368467</v>
      </c>
      <c r="J4129">
        <f>(1/(1-91/360*VLOOKUP($A4129,Tbills!$B$4:$C$974,2,1)/100))^((1)/91)-1</f>
        <v>2.7781572025098455E-6</v>
      </c>
      <c r="K4129" s="2">
        <f t="shared" si="185"/>
        <v>107.3932531242563</v>
      </c>
      <c r="L4129">
        <f>VLOOKUP(A4129,'VXX-IV'!A$1:C$4500,3,0)</f>
        <v>26.87</v>
      </c>
      <c r="M4129" s="2">
        <f>M4128*(1-M$1+IF(AND(WEEKDAY($A4129)&lt;&gt;1,WEEKDAY($A4129)&lt;&gt;7),-M$5,0))^($A4129-$A4128)*(1+(F4129/F4128-1))</f>
        <v>7.5029761718666359</v>
      </c>
      <c r="N4129" s="2"/>
      <c r="O4129" s="2">
        <f>O4128*(1-O$1+IF(AND(WEEKDAY($A4129)&lt;&gt;1,WEEKDAY($A4129)&lt;&gt;7),-O$5,0))^($A4129-$A4128)*(1+2*(G4129/G4128-1))</f>
        <v>1114.7809436402592</v>
      </c>
      <c r="P4129" s="2"/>
    </row>
    <row r="4130" spans="1:16" x14ac:dyDescent="0.25">
      <c r="A4130" s="1">
        <v>44055</v>
      </c>
      <c r="B4130" s="12">
        <v>22.28</v>
      </c>
      <c r="C4130" s="12">
        <v>28.12</v>
      </c>
      <c r="D4130">
        <v>43.965499999999999</v>
      </c>
      <c r="E4130">
        <v>37.008099999999999</v>
      </c>
      <c r="F4130">
        <f>IFERROR(VLOOKUP(A4130,SHORTVOL!$A$2:$E$10000,5,0),"")</f>
        <v>426.45</v>
      </c>
      <c r="G4130">
        <f>IFERROR(VLOOKUP($A4130,LONGVOL!$A$2:$E$10000,5,0),"")</f>
        <v>446.78</v>
      </c>
      <c r="H4130">
        <v>20010.333030000002</v>
      </c>
      <c r="I4130">
        <v>16845.669623000002</v>
      </c>
      <c r="J4130">
        <f>(1/(1-91/360*VLOOKUP($A4130,Tbills!$B$4:$C$974,2,1)/100))^((1)/91)-1</f>
        <v>2.7781572025098455E-6</v>
      </c>
      <c r="K4130" s="2">
        <f t="shared" si="185"/>
        <v>101.94526785386003</v>
      </c>
      <c r="L4130">
        <f>VLOOKUP(A4130,'VXX-IV'!A$1:C$4500,3,0)</f>
        <v>25.51</v>
      </c>
      <c r="M4130" s="2">
        <f>M4129*(1-M$1+IF(AND(WEEKDAY($A4130)&lt;&gt;1,WEEKDAY($A4130)&lt;&gt;7),-M$5,0))^($A4130-$A4129)*(1+(F4130/F4129-1))</f>
        <v>7.8641824191946181</v>
      </c>
      <c r="N4130" s="2"/>
      <c r="O4130" s="2">
        <f>O4129*(1-O$1+IF(AND(WEEKDAY($A4130)&lt;&gt;1,WEEKDAY($A4130)&lt;&gt;7),-O$5,0))^($A4130-$A4129)*(1+2*(G4130/G4129-1))</f>
        <v>1007.0172621711114</v>
      </c>
      <c r="P4130" s="2"/>
    </row>
    <row r="4131" spans="1:16" x14ac:dyDescent="0.25">
      <c r="A4131" s="1">
        <v>44056</v>
      </c>
      <c r="B4131" s="12">
        <v>22.13</v>
      </c>
      <c r="C4131" s="12">
        <v>28.17</v>
      </c>
      <c r="D4131">
        <v>43.881599999999999</v>
      </c>
      <c r="E4131">
        <v>36.937399999999997</v>
      </c>
      <c r="F4131">
        <f>IFERROR(VLOOKUP(A4131,SHORTVOL!$A$2:$E$10000,5,0),"")</f>
        <v>425.96</v>
      </c>
      <c r="G4131">
        <f>IFERROR(VLOOKUP($A4131,LONGVOL!$A$2:$E$10000,5,0),"")</f>
        <v>447.29</v>
      </c>
      <c r="H4131">
        <v>20134.802721</v>
      </c>
      <c r="I4131">
        <v>16950.407450999999</v>
      </c>
      <c r="J4131">
        <f>(1/(1-91/360*VLOOKUP($A4131,Tbills!$B$4:$C$974,2,1)/100))^((1)/91)-1</f>
        <v>2.9170946955758836E-6</v>
      </c>
      <c r="K4131" s="2">
        <f t="shared" si="185"/>
        <v>101.74824317861771</v>
      </c>
      <c r="L4131">
        <f>VLOOKUP(A4131,'VXX-IV'!A$1:C$4500,3,0)</f>
        <v>25.46</v>
      </c>
      <c r="M4131" s="2">
        <f>M4130*(1-M$1+IF(AND(WEEKDAY($A4131)&lt;&gt;1,WEEKDAY($A4131)&lt;&gt;7),-M$5,0))^($A4131-$A4130)*(1+(F4131/F4130-1))</f>
        <v>7.8543177520192007</v>
      </c>
      <c r="N4131" s="2"/>
      <c r="O4131" s="2">
        <f>O4130*(1-O$1+IF(AND(WEEKDAY($A4131)&lt;&gt;1,WEEKDAY($A4131)&lt;&gt;7),-O$5,0))^($A4131-$A4130)*(1+2*(G4131/G4130-1))</f>
        <v>1009.1738750406205</v>
      </c>
      <c r="P4131" s="2"/>
    </row>
    <row r="4132" spans="1:16" x14ac:dyDescent="0.25">
      <c r="A4132" s="1">
        <v>44057</v>
      </c>
      <c r="B4132" s="12">
        <v>22.05</v>
      </c>
      <c r="C4132" s="12">
        <v>28.37</v>
      </c>
      <c r="D4132">
        <v>44.107100000000003</v>
      </c>
      <c r="E4132">
        <v>37.127099999999999</v>
      </c>
      <c r="F4132">
        <f>IFERROR(VLOOKUP(A4132,SHORTVOL!$A$2:$E$10000,5,0),"")</f>
        <v>424.06</v>
      </c>
      <c r="G4132">
        <f>IFERROR(VLOOKUP($A4132,LONGVOL!$A$2:$E$10000,5,0),"")</f>
        <v>449.29</v>
      </c>
      <c r="H4132">
        <v>20432.853425000001</v>
      </c>
      <c r="I4132">
        <v>17201.270862000001</v>
      </c>
      <c r="J4132">
        <f>(1/(1-91/360*VLOOKUP($A4132,Tbills!$B$4:$C$974,2,1)/100))^((1)/91)-1</f>
        <v>2.9170946955758836E-6</v>
      </c>
      <c r="K4132" s="2">
        <f t="shared" si="185"/>
        <v>102.26861617784076</v>
      </c>
      <c r="L4132">
        <f>VLOOKUP(A4132,'VXX-IV'!A$1:C$4500,3,0)</f>
        <v>25.59</v>
      </c>
      <c r="M4132" s="2">
        <f>M4131*(1-M$1+IF(AND(WEEKDAY($A4132)&lt;&gt;1,WEEKDAY($A4132)&lt;&gt;7),-M$5,0))^($A4132-$A4131)*(1+(F4132/F4131-1))</f>
        <v>7.8184586940107748</v>
      </c>
      <c r="N4132" s="2"/>
      <c r="O4132" s="2">
        <f>O4131*(1-O$1+IF(AND(WEEKDAY($A4132)&lt;&gt;1,WEEKDAY($A4132)&lt;&gt;7),-O$5,0))^($A4132-$A4131)*(1+2*(G4132/G4131-1))</f>
        <v>1018.0549950919915</v>
      </c>
      <c r="P4132" s="2"/>
    </row>
    <row r="4133" spans="1:16" x14ac:dyDescent="0.25">
      <c r="A4133" s="1">
        <v>44060</v>
      </c>
      <c r="B4133" s="12">
        <v>21.35</v>
      </c>
      <c r="C4133" s="12">
        <v>27.45</v>
      </c>
      <c r="D4133">
        <v>42.142899999999997</v>
      </c>
      <c r="E4133">
        <v>35.473399999999998</v>
      </c>
      <c r="F4133">
        <f>IFERROR(VLOOKUP(A4133,SHORTVOL!$A$2:$E$10000,5,0),"")</f>
        <v>442.79</v>
      </c>
      <c r="G4133">
        <f>IFERROR(VLOOKUP($A4133,LONGVOL!$A$2:$E$10000,5,0),"")</f>
        <v>429.44</v>
      </c>
      <c r="H4133">
        <v>19885.969493000001</v>
      </c>
      <c r="I4133">
        <v>16740.729484</v>
      </c>
      <c r="J4133">
        <f>(1/(1-91/360*VLOOKUP($A4133,Tbills!$B$4:$C$974,2,1)/100))^((1)/91)-1</f>
        <v>2.9170946955758836E-6</v>
      </c>
      <c r="K4133" s="2">
        <f t="shared" si="185"/>
        <v>97.707190011571726</v>
      </c>
      <c r="L4133">
        <f>VLOOKUP(A4133,'VXX-IV'!A$1:C$4500,3,0)</f>
        <v>24.45</v>
      </c>
      <c r="M4133" s="2">
        <f>M4132*(1-M$1+IF(AND(WEEKDAY($A4133)&lt;&gt;1,WEEKDAY($A4133)&lt;&gt;7),-M$5,0))^($A4133-$A4132)*(1+(F4133/F4132-1))</f>
        <v>8.1612034889995115</v>
      </c>
      <c r="N4133" s="2"/>
      <c r="O4133" s="2">
        <f>O4132*(1-O$1+IF(AND(WEEKDAY($A4133)&lt;&gt;1,WEEKDAY($A4133)&lt;&gt;7),-O$5,0))^($A4133-$A4132)*(1+2*(G4133/G4132-1))</f>
        <v>927.70519190609468</v>
      </c>
      <c r="P4133" s="2"/>
    </row>
    <row r="4134" spans="1:16" x14ac:dyDescent="0.25">
      <c r="A4134" s="1">
        <v>44061</v>
      </c>
      <c r="B4134" s="12">
        <v>21.51</v>
      </c>
      <c r="C4134" s="12">
        <v>27.35</v>
      </c>
      <c r="D4134">
        <v>41.5961</v>
      </c>
      <c r="E4134">
        <v>35.013100000000001</v>
      </c>
      <c r="F4134">
        <f>IFERROR(VLOOKUP(A4134,SHORTVOL!$A$2:$E$10000,5,0),"")</f>
        <v>447.5</v>
      </c>
      <c r="G4134">
        <f>IFERROR(VLOOKUP($A4134,LONGVOL!$A$2:$E$10000,5,0),"")</f>
        <v>424.87</v>
      </c>
      <c r="H4134">
        <v>19864.475439000002</v>
      </c>
      <c r="I4134">
        <v>16722.586176000001</v>
      </c>
      <c r="J4134">
        <f>(1/(1-91/360*VLOOKUP($A4134,Tbills!$B$4:$C$974,2,1)/100))^((1)/91)-1</f>
        <v>2.9170946955758836E-6</v>
      </c>
      <c r="K4134" s="2">
        <f t="shared" si="185"/>
        <v>96.437097253425804</v>
      </c>
      <c r="L4134">
        <f>VLOOKUP(A4134,'VXX-IV'!A$1:C$4500,3,0)</f>
        <v>24.13</v>
      </c>
      <c r="M4134" s="2">
        <f>M4133*(1-M$1+IF(AND(WEEKDAY($A4134)&lt;&gt;1,WEEKDAY($A4134)&lt;&gt;7),-M$5,0))^($A4134-$A4133)*(1+(F4134/F4133-1))</f>
        <v>8.2471450027168736</v>
      </c>
      <c r="N4134" s="2"/>
      <c r="O4134" s="2">
        <f>O4133*(1-O$1+IF(AND(WEEKDAY($A4134)&lt;&gt;1,WEEKDAY($A4134)&lt;&gt;7),-O$5,0))^($A4134-$A4133)*(1+2*(G4134/G4133-1))</f>
        <v>907.83223925502125</v>
      </c>
      <c r="P4134" s="2"/>
    </row>
    <row r="4135" spans="1:16" x14ac:dyDescent="0.25">
      <c r="A4135" s="1">
        <v>44062</v>
      </c>
      <c r="B4135" s="12">
        <v>22.54</v>
      </c>
      <c r="C4135" s="12">
        <v>28.11</v>
      </c>
      <c r="D4135">
        <v>42.820799999999998</v>
      </c>
      <c r="E4135">
        <v>36.043900000000001</v>
      </c>
      <c r="F4135">
        <f>IFERROR(VLOOKUP(A4135,SHORTVOL!$A$2:$E$10000,5,0),"")</f>
        <v>437.88</v>
      </c>
      <c r="G4135">
        <f>IFERROR(VLOOKUP($A4135,LONGVOL!$A$2:$E$10000,5,0),"")</f>
        <v>434</v>
      </c>
      <c r="H4135">
        <v>20157.979058000001</v>
      </c>
      <c r="I4135">
        <v>16969.618652000001</v>
      </c>
      <c r="J4135">
        <f>(1/(1-91/360*VLOOKUP($A4135,Tbills!$B$4:$C$974,2,1)/100))^((1)/91)-1</f>
        <v>2.9170946955758836E-6</v>
      </c>
      <c r="K4135" s="2">
        <f t="shared" si="185"/>
        <v>99.274041600504688</v>
      </c>
      <c r="L4135">
        <f>VLOOKUP(A4135,'VXX-IV'!A$1:C$4500,3,0)</f>
        <v>24.84</v>
      </c>
      <c r="M4135" s="2">
        <f>M4134*(1-M$1+IF(AND(WEEKDAY($A4135)&lt;&gt;1,WEEKDAY($A4135)&lt;&gt;7),-M$5,0))^($A4135-$A4134)*(1+(F4135/F4134-1))</f>
        <v>8.0690032180537656</v>
      </c>
      <c r="N4135" s="2"/>
      <c r="O4135" s="2">
        <f>O4134*(1-O$1+IF(AND(WEEKDAY($A4135)&lt;&gt;1,WEEKDAY($A4135)&lt;&gt;7),-O$5,0))^($A4135-$A4134)*(1+2*(G4135/G4134-1))</f>
        <v>946.71532242761123</v>
      </c>
      <c r="P4135" s="2"/>
    </row>
    <row r="4136" spans="1:16" x14ac:dyDescent="0.25">
      <c r="A4136" s="1">
        <v>44063</v>
      </c>
      <c r="B4136" s="12">
        <v>22.72</v>
      </c>
      <c r="C4136" s="12">
        <v>28.13</v>
      </c>
      <c r="D4136">
        <v>42.270099999999999</v>
      </c>
      <c r="E4136">
        <v>35.580300000000001</v>
      </c>
      <c r="F4136">
        <f>IFERROR(VLOOKUP(A4136,SHORTVOL!$A$2:$E$10000,5,0),"")</f>
        <v>442.72</v>
      </c>
      <c r="G4136">
        <f>IFERROR(VLOOKUP($A4136,LONGVOL!$A$2:$E$10000,5,0),"")</f>
        <v>429.21</v>
      </c>
      <c r="H4136">
        <v>20066.940816999999</v>
      </c>
      <c r="I4136">
        <v>16892.930305000002</v>
      </c>
      <c r="J4136">
        <f>(1/(1-91/360*VLOOKUP($A4136,Tbills!$B$4:$C$974,2,1)/100))^((1)/91)-1</f>
        <v>2.9170946955758836E-6</v>
      </c>
      <c r="K4136" s="2">
        <f t="shared" si="185"/>
        <v>97.994931074167454</v>
      </c>
      <c r="L4136">
        <f>VLOOKUP(A4136,'VXX-IV'!A$1:C$4500,3,0)</f>
        <v>24.52</v>
      </c>
      <c r="M4136" s="2">
        <f>M4135*(1-M$1+IF(AND(WEEKDAY($A4136)&lt;&gt;1,WEEKDAY($A4136)&lt;&gt;7),-M$5,0))^($A4136-$A4135)*(1+(F4136/F4135-1))</f>
        <v>8.1573314595090665</v>
      </c>
      <c r="N4136" s="2"/>
      <c r="O4136" s="2">
        <f>O4135*(1-O$1+IF(AND(WEEKDAY($A4136)&lt;&gt;1,WEEKDAY($A4136)&lt;&gt;7),-O$5,0))^($A4136-$A4135)*(1+2*(G4136/G4135-1))</f>
        <v>925.687152355232</v>
      </c>
      <c r="P4136" s="2"/>
    </row>
    <row r="4137" spans="1:16" x14ac:dyDescent="0.25">
      <c r="A4137" s="1">
        <v>44064</v>
      </c>
      <c r="B4137" s="12">
        <v>22.54</v>
      </c>
      <c r="C4137" s="12">
        <v>28.17</v>
      </c>
      <c r="D4137">
        <v>42.401699999999998</v>
      </c>
      <c r="E4137">
        <v>35.691000000000003</v>
      </c>
      <c r="F4137">
        <f>IFERROR(VLOOKUP(A4137,SHORTVOL!$A$2:$E$10000,5,0),"")</f>
        <v>441.08</v>
      </c>
      <c r="G4137">
        <f>IFERROR(VLOOKUP($A4137,LONGVOL!$A$2:$E$10000,5,0),"")</f>
        <v>430.8</v>
      </c>
      <c r="H4137">
        <v>20466.427724000001</v>
      </c>
      <c r="I4137">
        <v>17229.180641999999</v>
      </c>
      <c r="J4137">
        <f>(1/(1-91/360*VLOOKUP($A4137,Tbills!$B$4:$C$974,2,1)/100))^((1)/91)-1</f>
        <v>2.9170946955758836E-6</v>
      </c>
      <c r="K4137" s="2">
        <f t="shared" si="185"/>
        <v>98.297622942237354</v>
      </c>
      <c r="L4137">
        <f>VLOOKUP(A4137,'VXX-IV'!A$1:C$4500,3,0)</f>
        <v>24.6</v>
      </c>
      <c r="M4137" s="2">
        <f>M4136*(1-M$1+IF(AND(WEEKDAY($A4137)&lt;&gt;1,WEEKDAY($A4137)&lt;&gt;7),-M$5,0))^($A4137-$A4136)*(1+(F4137/F4136-1))</f>
        <v>8.1262564178708967</v>
      </c>
      <c r="N4137" s="2"/>
      <c r="O4137" s="2">
        <f>O4136*(1-O$1+IF(AND(WEEKDAY($A4137)&lt;&gt;1,WEEKDAY($A4137)&lt;&gt;7),-O$5,0))^($A4137-$A4136)*(1+2*(G4137/G4136-1))</f>
        <v>932.41395369778581</v>
      </c>
      <c r="P4137" s="2"/>
    </row>
    <row r="4138" spans="1:16" x14ac:dyDescent="0.25">
      <c r="A4138" s="1">
        <v>44067</v>
      </c>
      <c r="B4138" s="12">
        <v>22.37</v>
      </c>
      <c r="C4138" s="12">
        <v>28.1</v>
      </c>
      <c r="D4138">
        <v>42.267299999999999</v>
      </c>
      <c r="E4138">
        <v>35.577599999999997</v>
      </c>
      <c r="F4138">
        <f>IFERROR(VLOOKUP(A4138,SHORTVOL!$A$2:$E$10000,5,0),"")</f>
        <v>440.77</v>
      </c>
      <c r="G4138">
        <f>IFERROR(VLOOKUP($A4138,LONGVOL!$A$2:$E$10000,5,0),"")</f>
        <v>431.11</v>
      </c>
      <c r="H4138">
        <v>20453.998141</v>
      </c>
      <c r="I4138">
        <v>17218.566311999999</v>
      </c>
      <c r="J4138">
        <f>(1/(1-91/360*VLOOKUP($A4138,Tbills!$B$4:$C$974,2,1)/100))^((1)/91)-1</f>
        <v>2.9170946955758836E-6</v>
      </c>
      <c r="K4138" s="2">
        <f t="shared" si="185"/>
        <v>97.978882944587198</v>
      </c>
      <c r="L4138">
        <f>VLOOKUP(A4138,'VXX-IV'!A$1:C$4500,3,0)</f>
        <v>24.52</v>
      </c>
      <c r="M4138" s="2">
        <f>M4137*(1-M$1+IF(AND(WEEKDAY($A4138)&lt;&gt;1,WEEKDAY($A4138)&lt;&gt;7),-M$5,0))^($A4138-$A4137)*(1+(F4138/F4137-1))</f>
        <v>8.1179757385778739</v>
      </c>
      <c r="N4138" s="2"/>
      <c r="O4138" s="2">
        <f>O4137*(1-O$1+IF(AND(WEEKDAY($A4138)&lt;&gt;1,WEEKDAY($A4138)&lt;&gt;7),-O$5,0))^($A4138-$A4137)*(1+2*(G4138/G4137-1))</f>
        <v>933.36067634844449</v>
      </c>
      <c r="P4138" s="2"/>
    </row>
    <row r="4139" spans="1:16" x14ac:dyDescent="0.25">
      <c r="A4139" s="1">
        <v>44068</v>
      </c>
      <c r="B4139" s="12">
        <v>22.03</v>
      </c>
      <c r="C4139" s="12">
        <v>27.91</v>
      </c>
      <c r="D4139">
        <v>41.795200000000001</v>
      </c>
      <c r="E4139">
        <v>35.180100000000003</v>
      </c>
      <c r="F4139">
        <f>IFERROR(VLOOKUP(A4139,SHORTVOL!$A$2:$E$10000,5,0),"")</f>
        <v>444.71</v>
      </c>
      <c r="G4139">
        <f>IFERROR(VLOOKUP($A4139,LONGVOL!$A$2:$E$10000,5,0),"")</f>
        <v>427.25</v>
      </c>
      <c r="H4139">
        <v>20344.993353000002</v>
      </c>
      <c r="I4139">
        <v>17126.753771</v>
      </c>
      <c r="J4139">
        <f>(1/(1-91/360*VLOOKUP($A4139,Tbills!$B$4:$C$974,2,1)/100))^((1)/91)-1</f>
        <v>2.9170946955758836E-6</v>
      </c>
      <c r="K4139" s="2">
        <f t="shared" si="185"/>
        <v>96.882156102103679</v>
      </c>
      <c r="L4139">
        <f>VLOOKUP(A4139,'VXX-IV'!A$1:C$4500,3,0)</f>
        <v>24.24</v>
      </c>
      <c r="M4139" s="2">
        <f>M4138*(1-M$1+IF(AND(WEEKDAY($A4139)&lt;&gt;1,WEEKDAY($A4139)&lt;&gt;7),-M$5,0))^($A4139-$A4138)*(1+(F4139/F4138-1))</f>
        <v>8.1896775973580525</v>
      </c>
      <c r="N4139" s="2"/>
      <c r="O4139" s="2">
        <f>O4138*(1-O$1+IF(AND(WEEKDAY($A4139)&lt;&gt;1,WEEKDAY($A4139)&lt;&gt;7),-O$5,0))^($A4139-$A4138)*(1+2*(G4139/G4138-1))</f>
        <v>916.51740648395162</v>
      </c>
      <c r="P4139" s="2"/>
    </row>
    <row r="4140" spans="1:16" x14ac:dyDescent="0.25">
      <c r="A4140" s="1">
        <v>44069</v>
      </c>
      <c r="B4140" s="12">
        <v>23.27</v>
      </c>
      <c r="C4140" s="12">
        <v>28.7</v>
      </c>
      <c r="D4140">
        <v>42.865000000000002</v>
      </c>
      <c r="E4140">
        <v>36.080500000000001</v>
      </c>
      <c r="F4140">
        <f>IFERROR(VLOOKUP(A4140,SHORTVOL!$A$2:$E$10000,5,0),"")</f>
        <v>434.63</v>
      </c>
      <c r="G4140">
        <f>IFERROR(VLOOKUP($A4140,LONGVOL!$A$2:$E$10000,5,0),"")</f>
        <v>436.93</v>
      </c>
      <c r="H4140">
        <v>20526.301963999998</v>
      </c>
      <c r="I4140">
        <v>17279.332415000001</v>
      </c>
      <c r="J4140">
        <f>(1/(1-91/360*VLOOKUP($A4140,Tbills!$B$4:$C$974,2,1)/100))^((1)/91)-1</f>
        <v>2.9170946955758836E-6</v>
      </c>
      <c r="K4140" s="2">
        <f t="shared" si="185"/>
        <v>99.359552291995286</v>
      </c>
      <c r="L4140">
        <f>VLOOKUP(A4140,'VXX-IV'!A$1:C$4500,3,0)</f>
        <v>24.24</v>
      </c>
      <c r="M4140" s="2">
        <f>M4139*(1-M$1+IF(AND(WEEKDAY($A4140)&lt;&gt;1,WEEKDAY($A4140)&lt;&gt;7),-M$5,0))^($A4140-$A4139)*(1+(F4140/F4139-1))</f>
        <v>8.0032023615044636</v>
      </c>
      <c r="N4140" s="2"/>
      <c r="O4140" s="2">
        <f>O4139*(1-O$1+IF(AND(WEEKDAY($A4140)&lt;&gt;1,WEEKDAY($A4140)&lt;&gt;7),-O$5,0))^($A4140-$A4139)*(1+2*(G4140/G4139-1))</f>
        <v>957.91242765614629</v>
      </c>
      <c r="P4140" s="2"/>
    </row>
    <row r="4141" spans="1:16" x14ac:dyDescent="0.25">
      <c r="A4141" s="1">
        <v>44070</v>
      </c>
      <c r="B4141" s="12">
        <v>24.47</v>
      </c>
      <c r="C4141" s="12">
        <v>29.93</v>
      </c>
      <c r="D4141">
        <v>44.349499999999999</v>
      </c>
      <c r="E4141">
        <v>37.33</v>
      </c>
      <c r="F4141">
        <f>IFERROR(VLOOKUP(A4141,SHORTVOL!$A$2:$E$10000,5,0),"")</f>
        <v>423.44</v>
      </c>
      <c r="G4141">
        <f>IFERROR(VLOOKUP($A4141,LONGVOL!$A$2:$E$10000,5,0),"")</f>
        <v>448.18</v>
      </c>
      <c r="H4141">
        <v>20556.315738000001</v>
      </c>
      <c r="I4141">
        <v>17304.548030999998</v>
      </c>
      <c r="J4141">
        <f>(1/(1-91/360*VLOOKUP($A4141,Tbills!$B$4:$C$974,2,1)/100))^((1)/91)-1</f>
        <v>2.80871450519804E-6</v>
      </c>
      <c r="K4141" s="2">
        <f t="shared" si="185"/>
        <v>102.79806408670231</v>
      </c>
      <c r="L4141">
        <f>VLOOKUP(A4141,'VXX-IV'!A$1:C$4500,3,0)</f>
        <v>25.72</v>
      </c>
      <c r="M4141" s="2">
        <f>M4140*(1-M$1+IF(AND(WEEKDAY($A4141)&lt;&gt;1,WEEKDAY($A4141)&lt;&gt;7),-M$5,0))^($A4141-$A4140)*(1+(F4141/F4140-1))</f>
        <v>7.7963291792353244</v>
      </c>
      <c r="N4141" s="2"/>
      <c r="O4141" s="2">
        <f>O4140*(1-O$1+IF(AND(WEEKDAY($A4141)&lt;&gt;1,WEEKDAY($A4141)&lt;&gt;7),-O$5,0))^($A4141-$A4140)*(1+2*(G4141/G4140-1))</f>
        <v>1007.0986456060716</v>
      </c>
      <c r="P4141" s="2"/>
    </row>
    <row r="4142" spans="1:16" x14ac:dyDescent="0.25">
      <c r="A4142" s="1">
        <v>44071</v>
      </c>
      <c r="B4142" s="12">
        <v>22.96</v>
      </c>
      <c r="C4142" s="12">
        <v>29.62</v>
      </c>
      <c r="D4142">
        <v>44.476100000000002</v>
      </c>
      <c r="E4142">
        <v>37.436399999999999</v>
      </c>
      <c r="F4142">
        <f>IFERROR(VLOOKUP(A4142,SHORTVOL!$A$2:$E$10000,5,0),"")</f>
        <v>424.63</v>
      </c>
      <c r="G4142">
        <f>IFERROR(VLOOKUP($A4142,LONGVOL!$A$2:$E$10000,5,0),"")</f>
        <v>446.92</v>
      </c>
      <c r="H4142">
        <v>20605.273517000001</v>
      </c>
      <c r="I4142">
        <v>17345.712661000001</v>
      </c>
      <c r="J4142">
        <f>(1/(1-91/360*VLOOKUP($A4142,Tbills!$B$4:$C$974,2,1)/100))^((1)/91)-1</f>
        <v>2.80871450519804E-6</v>
      </c>
      <c r="K4142" s="2">
        <f t="shared" si="185"/>
        <v>103.08899751053374</v>
      </c>
      <c r="L4142">
        <f>VLOOKUP(A4142,'VXX-IV'!A$1:C$4500,3,0)</f>
        <v>25.8</v>
      </c>
      <c r="M4142" s="2">
        <f>M4141*(1-M$1+IF(AND(WEEKDAY($A4142)&lt;&gt;1,WEEKDAY($A4142)&lt;&gt;7),-M$5,0))^($A4142-$A4141)*(1+(F4142/F4141-1))</f>
        <v>7.8174146604570653</v>
      </c>
      <c r="N4142" s="2"/>
      <c r="O4142" s="2">
        <f>O4141*(1-O$1+IF(AND(WEEKDAY($A4142)&lt;&gt;1,WEEKDAY($A4142)&lt;&gt;7),-O$5,0))^($A4142-$A4141)*(1+2*(G4142/G4141-1))</f>
        <v>1001.2946923954786</v>
      </c>
      <c r="P4142" s="2"/>
    </row>
    <row r="4143" spans="1:16" x14ac:dyDescent="0.25">
      <c r="A4143" s="1">
        <v>44074</v>
      </c>
      <c r="B4143" s="12">
        <v>26.41</v>
      </c>
      <c r="C4143" s="12">
        <v>31.85</v>
      </c>
      <c r="D4143">
        <v>46.302500000000002</v>
      </c>
      <c r="E4143">
        <v>38.973399999999998</v>
      </c>
      <c r="F4143">
        <f>IFERROR(VLOOKUP(A4143,SHORTVOL!$A$2:$E$10000,5,0),"")</f>
        <v>404.39</v>
      </c>
      <c r="G4143">
        <f>IFERROR(VLOOKUP($A4143,LONGVOL!$A$2:$E$10000,5,0),"")</f>
        <v>468.22</v>
      </c>
      <c r="H4143">
        <v>21002.898372</v>
      </c>
      <c r="I4143">
        <v>17680.290839000001</v>
      </c>
      <c r="J4143">
        <f>(1/(1-91/360*VLOOKUP($A4143,Tbills!$B$4:$C$974,2,1)/100))^((1)/91)-1</f>
        <v>2.80871450519804E-6</v>
      </c>
      <c r="K4143" s="2">
        <f t="shared" si="185"/>
        <v>107.31447107925045</v>
      </c>
      <c r="L4143">
        <f>VLOOKUP(A4143,'VXX-IV'!A$1:C$4500,3,0)</f>
        <v>26.85</v>
      </c>
      <c r="M4143" s="2">
        <f>M4142*(1-M$1+IF(AND(WEEKDAY($A4143)&lt;&gt;1,WEEKDAY($A4143)&lt;&gt;7),-M$5,0))^($A4143-$A4142)*(1+(F4143/F4142-1))</f>
        <v>7.4424418162711099</v>
      </c>
      <c r="N4143" s="2"/>
      <c r="O4143" s="2">
        <f>O4142*(1-O$1+IF(AND(WEEKDAY($A4143)&lt;&gt;1,WEEKDAY($A4143)&lt;&gt;7),-O$5,0))^($A4143-$A4142)*(1+2*(G4143/G4142-1))</f>
        <v>1096.2730042130943</v>
      </c>
      <c r="P4143" s="2"/>
    </row>
    <row r="4144" spans="1:16" x14ac:dyDescent="0.25">
      <c r="A4144" s="1">
        <v>44075</v>
      </c>
      <c r="B4144" s="12">
        <v>26.12</v>
      </c>
      <c r="C4144" s="12">
        <v>32.1</v>
      </c>
      <c r="D4144">
        <v>46.879600000000003</v>
      </c>
      <c r="E4144">
        <v>39.459099999999999</v>
      </c>
      <c r="F4144">
        <f>IFERROR(VLOOKUP(A4144,SHORTVOL!$A$2:$E$10000,5,0),"")</f>
        <v>395.18</v>
      </c>
      <c r="G4144">
        <f>IFERROR(VLOOKUP($A4144,LONGVOL!$A$2:$E$10000,5,0),"")</f>
        <v>478.89</v>
      </c>
      <c r="H4144">
        <v>21147.985800999999</v>
      </c>
      <c r="I4144">
        <v>17802.376130000001</v>
      </c>
      <c r="J4144">
        <f>(1/(1-91/360*VLOOKUP($A4144,Tbills!$B$4:$C$974,2,1)/100))^((1)/91)-1</f>
        <v>2.80871450519804E-6</v>
      </c>
      <c r="K4144" s="2">
        <f t="shared" si="185"/>
        <v>108.64935604199809</v>
      </c>
      <c r="L4144">
        <f>VLOOKUP(A4144,'VXX-IV'!A$1:C$4500,3,0)</f>
        <v>27.19</v>
      </c>
      <c r="M4144" s="2">
        <f>M4143*(1-M$1+IF(AND(WEEKDAY($A4144)&lt;&gt;1,WEEKDAY($A4144)&lt;&gt;7),-M$5,0))^($A4144-$A4143)*(1+(F4144/F4143-1))</f>
        <v>7.2721727315193396</v>
      </c>
      <c r="N4144" s="2"/>
      <c r="O4144" s="2">
        <f>O4143*(1-O$1+IF(AND(WEEKDAY($A4144)&lt;&gt;1,WEEKDAY($A4144)&lt;&gt;7),-O$5,0))^($A4144-$A4143)*(1+2*(G4144/G4143-1))</f>
        <v>1146.0759621330105</v>
      </c>
      <c r="P4144" s="2"/>
    </row>
    <row r="4145" spans="1:16" x14ac:dyDescent="0.25">
      <c r="A4145" s="1">
        <v>44076</v>
      </c>
      <c r="B4145" s="12">
        <v>26.57</v>
      </c>
      <c r="C4145" s="12">
        <v>32.67</v>
      </c>
      <c r="D4145">
        <v>48.7027</v>
      </c>
      <c r="E4145">
        <v>40.993499999999997</v>
      </c>
      <c r="F4145">
        <f>IFERROR(VLOOKUP(A4145,SHORTVOL!$A$2:$E$10000,5,0),"")</f>
        <v>384.06</v>
      </c>
      <c r="G4145">
        <f>IFERROR(VLOOKUP($A4145,LONGVOL!$A$2:$E$10000,5,0),"")</f>
        <v>492.37</v>
      </c>
      <c r="H4145">
        <v>21630.672299999998</v>
      </c>
      <c r="I4145">
        <v>18208.651662</v>
      </c>
      <c r="J4145">
        <f>(1/(1-91/360*VLOOKUP($A4145,Tbills!$B$4:$C$974,2,1)/100))^((1)/91)-1</f>
        <v>2.80871450519804E-6</v>
      </c>
      <c r="K4145" s="2">
        <f t="shared" si="185"/>
        <v>112.87186679229011</v>
      </c>
      <c r="L4145">
        <f>VLOOKUP(A4145,'VXX-IV'!A$1:C$4500,3,0)</f>
        <v>28.24</v>
      </c>
      <c r="M4145" s="2">
        <f>M4144*(1-M$1+IF(AND(WEEKDAY($A4145)&lt;&gt;1,WEEKDAY($A4145)&lt;&gt;7),-M$5,0))^($A4145-$A4144)*(1+(F4145/F4144-1))</f>
        <v>7.0667950310293079</v>
      </c>
      <c r="N4145" s="2"/>
      <c r="O4145" s="2">
        <f>O4144*(1-O$1+IF(AND(WEEKDAY($A4145)&lt;&gt;1,WEEKDAY($A4145)&lt;&gt;7),-O$5,0))^($A4145-$A4144)*(1+2*(G4145/G4144-1))</f>
        <v>1210.4256220784453</v>
      </c>
      <c r="P4145" s="2"/>
    </row>
    <row r="4146" spans="1:16" x14ac:dyDescent="0.25">
      <c r="A4146" s="1">
        <v>44077</v>
      </c>
      <c r="B4146" s="12">
        <v>33.6</v>
      </c>
      <c r="C4146" s="12">
        <v>37.630000000000003</v>
      </c>
      <c r="D4146">
        <v>55.046399999999998</v>
      </c>
      <c r="E4146">
        <v>46.332900000000002</v>
      </c>
      <c r="F4146">
        <f>IFERROR(VLOOKUP(A4146,SHORTVOL!$A$2:$E$10000,5,0),"")</f>
        <v>328.3</v>
      </c>
      <c r="G4146">
        <f>IFERROR(VLOOKUP($A4146,LONGVOL!$A$2:$E$10000,5,0),"")</f>
        <v>563.86</v>
      </c>
      <c r="H4146">
        <v>21886.616151999999</v>
      </c>
      <c r="I4146">
        <v>18424.053481999999</v>
      </c>
      <c r="J4146">
        <f>(1/(1-91/360*VLOOKUP($A4146,Tbills!$B$4:$C$974,2,1)/100))^((1)/91)-1</f>
        <v>2.9170946955758836E-6</v>
      </c>
      <c r="K4146" s="2">
        <f t="shared" si="185"/>
        <v>127.57071843030262</v>
      </c>
      <c r="L4146">
        <f>VLOOKUP(A4146,'VXX-IV'!A$1:C$4500,3,0)</f>
        <v>31.92</v>
      </c>
      <c r="M4146" s="2">
        <f>M4145*(1-M$1+IF(AND(WEEKDAY($A4146)&lt;&gt;1,WEEKDAY($A4146)&lt;&gt;7),-M$5,0))^($A4146-$A4145)*(1+(F4146/F4145-1))</f>
        <v>6.0401606345868624</v>
      </c>
      <c r="N4146" s="2"/>
      <c r="O4146" s="2">
        <f>O4145*(1-O$1+IF(AND(WEEKDAY($A4146)&lt;&gt;1,WEEKDAY($A4146)&lt;&gt;7),-O$5,0))^($A4146-$A4145)*(1+2*(G4146/G4145-1))</f>
        <v>1561.7023987063089</v>
      </c>
      <c r="P4146" s="2"/>
    </row>
    <row r="4147" spans="1:16" x14ac:dyDescent="0.25">
      <c r="A4147" s="1">
        <v>44078</v>
      </c>
      <c r="B4147" s="12">
        <v>30.75</v>
      </c>
      <c r="C4147" s="12">
        <v>34.75</v>
      </c>
      <c r="D4147">
        <v>50.07</v>
      </c>
      <c r="E4147">
        <v>42.144100000000002</v>
      </c>
      <c r="F4147">
        <f>IFERROR(VLOOKUP(A4147,SHORTVOL!$A$2:$E$10000,5,0),"")</f>
        <v>359.59</v>
      </c>
      <c r="G4147">
        <f>IFERROR(VLOOKUP($A4147,LONGVOL!$A$2:$E$10000,5,0),"")</f>
        <v>510.11</v>
      </c>
      <c r="H4147">
        <v>21198.639090000001</v>
      </c>
      <c r="I4147">
        <v>17844.863789999999</v>
      </c>
      <c r="J4147">
        <f>(1/(1-91/360*VLOOKUP($A4147,Tbills!$B$4:$C$974,2,1)/100))^((1)/91)-1</f>
        <v>2.9170946955758836E-6</v>
      </c>
      <c r="K4147" s="2">
        <f t="shared" si="185"/>
        <v>116.03501995838819</v>
      </c>
      <c r="L4147">
        <f>VLOOKUP(A4147,'VXX-IV'!A$1:C$4500,3,0)</f>
        <v>29.04</v>
      </c>
      <c r="M4147" s="2">
        <f>M4146*(1-M$1+IF(AND(WEEKDAY($A4147)&lt;&gt;1,WEEKDAY($A4147)&lt;&gt;7),-M$5,0))^($A4147-$A4146)*(1+(F4147/F4146-1))</f>
        <v>6.6151454864060026</v>
      </c>
      <c r="N4147" s="2"/>
      <c r="O4147" s="2">
        <f>O4146*(1-O$1+IF(AND(WEEKDAY($A4147)&lt;&gt;1,WEEKDAY($A4147)&lt;&gt;7),-O$5,0))^($A4147-$A4146)*(1+2*(G4147/G4146-1))</f>
        <v>1263.7852442862013</v>
      </c>
      <c r="P4147" s="2"/>
    </row>
    <row r="4148" spans="1:16" x14ac:dyDescent="0.25">
      <c r="A4148" s="1">
        <v>44082</v>
      </c>
      <c r="B4148" s="12">
        <v>31.46</v>
      </c>
      <c r="C4148" s="12">
        <v>34.31</v>
      </c>
      <c r="D4148">
        <v>48.780500000000004</v>
      </c>
      <c r="E4148">
        <v>41.058300000000003</v>
      </c>
      <c r="F4148">
        <f>IFERROR(VLOOKUP(A4148,SHORTVOL!$A$2:$E$10000,5,0),"")</f>
        <v>366.35</v>
      </c>
      <c r="G4148">
        <f>IFERROR(VLOOKUP($A4148,LONGVOL!$A$2:$E$10000,5,0),"")</f>
        <v>500.52</v>
      </c>
      <c r="H4148">
        <v>20580.790098000001</v>
      </c>
      <c r="I4148">
        <v>17324.554676</v>
      </c>
      <c r="J4148">
        <f>(1/(1-91/360*VLOOKUP($A4148,Tbills!$B$4:$C$974,2,1)/100))^((1)/91)-1</f>
        <v>2.9170946955758836E-6</v>
      </c>
      <c r="K4148" s="2">
        <f t="shared" si="185"/>
        <v>113.03563497931832</v>
      </c>
      <c r="L4148">
        <f>VLOOKUP(A4148,'VXX-IV'!A$1:C$4500,3,0)</f>
        <v>28.28</v>
      </c>
      <c r="M4148" s="2">
        <f>M4147*(1-M$1+IF(AND(WEEKDAY($A4148)&lt;&gt;1,WEEKDAY($A4148)&lt;&gt;7),-M$5,0))^($A4148-$A4147)*(1+(F4148/F4147-1))</f>
        <v>6.7366617825672117</v>
      </c>
      <c r="N4148" s="2"/>
      <c r="O4148" s="2">
        <f>O4147*(1-O$1+IF(AND(WEEKDAY($A4148)&lt;&gt;1,WEEKDAY($A4148)&lt;&gt;7),-O$5,0))^($A4148-$A4147)*(1+2*(G4148/G4147-1))</f>
        <v>1215.5809600592854</v>
      </c>
      <c r="P4148" s="2"/>
    </row>
    <row r="4149" spans="1:16" x14ac:dyDescent="0.25">
      <c r="A4149" s="1">
        <v>44083</v>
      </c>
      <c r="B4149" s="12">
        <v>28.81</v>
      </c>
      <c r="C4149" s="12">
        <v>32.119999999999997</v>
      </c>
      <c r="D4149">
        <v>46.567399999999999</v>
      </c>
      <c r="E4149">
        <v>39.195500000000003</v>
      </c>
      <c r="F4149">
        <f>IFERROR(VLOOKUP(A4149,SHORTVOL!$A$2:$E$10000,5,0),"")</f>
        <v>389.11</v>
      </c>
      <c r="G4149">
        <f>IFERROR(VLOOKUP($A4149,LONGVOL!$A$2:$E$10000,5,0),"")</f>
        <v>469.42</v>
      </c>
      <c r="H4149">
        <v>20493.369768</v>
      </c>
      <c r="I4149">
        <v>17250.915209999999</v>
      </c>
      <c r="J4149">
        <f>(1/(1-91/360*VLOOKUP($A4149,Tbills!$B$4:$C$974,2,1)/100))^((1)/91)-1</f>
        <v>2.9170946955758836E-6</v>
      </c>
      <c r="K4149" s="2">
        <f t="shared" si="185"/>
        <v>107.90474223795152</v>
      </c>
      <c r="L4149">
        <f>VLOOKUP(A4149,'VXX-IV'!A$1:C$4500,3,0)</f>
        <v>27</v>
      </c>
      <c r="M4149" s="2">
        <f>M4148*(1-M$1+IF(AND(WEEKDAY($A4149)&lt;&gt;1,WEEKDAY($A4149)&lt;&gt;7),-M$5,0))^($A4149-$A4148)*(1+(F4149/F4148-1))</f>
        <v>7.154431479915166</v>
      </c>
      <c r="N4149" s="2"/>
      <c r="O4149" s="2">
        <f>O4148*(1-O$1+IF(AND(WEEKDAY($A4149)&lt;&gt;1,WEEKDAY($A4149)&lt;&gt;7),-O$5,0))^($A4149-$A4148)*(1+2*(G4149/G4148-1))</f>
        <v>1064.3695928744935</v>
      </c>
      <c r="P4149" s="2"/>
    </row>
    <row r="4150" spans="1:16" x14ac:dyDescent="0.25">
      <c r="A4150" s="1">
        <v>44084</v>
      </c>
      <c r="B4150" s="12">
        <v>29.71</v>
      </c>
      <c r="C4150" s="12">
        <v>32.92</v>
      </c>
      <c r="D4150">
        <v>46.061399999999999</v>
      </c>
      <c r="E4150">
        <v>38.769500000000001</v>
      </c>
      <c r="F4150">
        <f>IFERROR(VLOOKUP(A4150,SHORTVOL!$A$2:$E$10000,5,0),"")</f>
        <v>383.44</v>
      </c>
      <c r="G4150">
        <f>IFERROR(VLOOKUP($A4150,LONGVOL!$A$2:$E$10000,5,0),"")</f>
        <v>476.26</v>
      </c>
      <c r="H4150">
        <v>20393.757033999998</v>
      </c>
      <c r="I4150">
        <v>17167.012848999999</v>
      </c>
      <c r="J4150">
        <f>(1/(1-91/360*VLOOKUP($A4150,Tbills!$B$4:$C$974,2,1)/100))^((1)/91)-1</f>
        <v>3.1948650873747653E-6</v>
      </c>
      <c r="K4150" s="2">
        <f t="shared" si="185"/>
        <v>106.72964996715636</v>
      </c>
      <c r="L4150">
        <f>VLOOKUP(A4150,'VXX-IV'!A$1:C$4500,3,0)</f>
        <v>26.71</v>
      </c>
      <c r="M4150" s="2">
        <f>M4149*(1-M$1+IF(AND(WEEKDAY($A4150)&lt;&gt;1,WEEKDAY($A4150)&lt;&gt;7),-M$5,0))^($A4150-$A4149)*(1+(F4150/F4149-1))</f>
        <v>7.0494354948046789</v>
      </c>
      <c r="N4150" s="2"/>
      <c r="O4150" s="2">
        <f>O4149*(1-O$1+IF(AND(WEEKDAY($A4150)&lt;&gt;1,WEEKDAY($A4150)&lt;&gt;7),-O$5,0))^($A4150-$A4149)*(1+2*(G4150/G4149-1))</f>
        <v>1095.2332649676539</v>
      </c>
      <c r="P4150" s="2"/>
    </row>
    <row r="4151" spans="1:16" x14ac:dyDescent="0.25">
      <c r="A4151" s="1">
        <v>44085</v>
      </c>
      <c r="B4151" s="12">
        <v>26.87</v>
      </c>
      <c r="C4151" s="12">
        <v>31.13</v>
      </c>
      <c r="D4151">
        <v>44.537799999999997</v>
      </c>
      <c r="E4151">
        <v>37.487000000000002</v>
      </c>
      <c r="F4151">
        <f>IFERROR(VLOOKUP(A4151,SHORTVOL!$A$2:$E$10000,5,0),"")</f>
        <v>403.81</v>
      </c>
      <c r="G4151">
        <f>IFERROR(VLOOKUP($A4151,LONGVOL!$A$2:$E$10000,5,0),"")</f>
        <v>450.97</v>
      </c>
      <c r="H4151">
        <v>20503.469472000001</v>
      </c>
      <c r="I4151">
        <v>17259.311502</v>
      </c>
      <c r="J4151">
        <f>(1/(1-91/360*VLOOKUP($A4151,Tbills!$B$4:$C$974,2,1)/100))^((1)/91)-1</f>
        <v>3.1948650873747653E-6</v>
      </c>
      <c r="K4151" s="2">
        <f t="shared" si="185"/>
        <v>103.19677423947557</v>
      </c>
      <c r="L4151">
        <f>VLOOKUP(A4151,'VXX-IV'!A$1:C$4500,3,0)</f>
        <v>25.82</v>
      </c>
      <c r="M4151" s="2">
        <f>M4150*(1-M$1+IF(AND(WEEKDAY($A4151)&lt;&gt;1,WEEKDAY($A4151)&lt;&gt;7),-M$5,0))^($A4151-$A4150)*(1+(F4151/F4150-1))</f>
        <v>7.4231490869909296</v>
      </c>
      <c r="N4151" s="2"/>
      <c r="O4151" s="2">
        <f>O4150*(1-O$1+IF(AND(WEEKDAY($A4151)&lt;&gt;1,WEEKDAY($A4151)&lt;&gt;7),-O$5,0))^($A4151-$A4150)*(1+2*(G4151/G4150-1))</f>
        <v>978.77863910708595</v>
      </c>
      <c r="P4151" s="2"/>
    </row>
    <row r="4152" spans="1:16" x14ac:dyDescent="0.25">
      <c r="A4152" s="1">
        <v>44088</v>
      </c>
      <c r="B4152" s="12">
        <v>25.85</v>
      </c>
      <c r="C4152" s="12">
        <v>30.48</v>
      </c>
      <c r="D4152">
        <v>43.811599999999999</v>
      </c>
      <c r="E4152">
        <v>36.875399999999999</v>
      </c>
      <c r="F4152">
        <f>IFERROR(VLOOKUP(A4152,SHORTVOL!$A$2:$E$10000,5,0),"")</f>
        <v>411.85</v>
      </c>
      <c r="G4152">
        <f>IFERROR(VLOOKUP($A4152,LONGVOL!$A$2:$E$10000,5,0),"")</f>
        <v>441.99</v>
      </c>
      <c r="H4152">
        <v>20402.519071999999</v>
      </c>
      <c r="I4152">
        <v>17174.168538000002</v>
      </c>
      <c r="J4152">
        <f>(1/(1-91/360*VLOOKUP($A4152,Tbills!$B$4:$C$974,2,1)/100))^((1)/91)-1</f>
        <v>3.1948650873747653E-6</v>
      </c>
      <c r="K4152" s="2">
        <f t="shared" si="185"/>
        <v>101.50669930491505</v>
      </c>
      <c r="L4152">
        <f>VLOOKUP(A4152,'VXX-IV'!A$1:C$4500,3,0)</f>
        <v>25.4</v>
      </c>
      <c r="M4152" s="2">
        <f>M4151*(1-M$1+IF(AND(WEEKDAY($A4152)&lt;&gt;1,WEEKDAY($A4152)&lt;&gt;7),-M$5,0))^($A4152-$A4151)*(1+(F4152/F4151-1))</f>
        <v>7.5685511270033805</v>
      </c>
      <c r="N4152" s="2"/>
      <c r="O4152" s="2">
        <f>O4151*(1-O$1+IF(AND(WEEKDAY($A4152)&lt;&gt;1,WEEKDAY($A4152)&lt;&gt;7),-O$5,0))^($A4152-$A4151)*(1+2*(G4152/G4151-1))</f>
        <v>939.40077090012346</v>
      </c>
      <c r="P4152" s="2"/>
    </row>
    <row r="4153" spans="1:16" x14ac:dyDescent="0.25">
      <c r="A4153" s="1">
        <v>44089</v>
      </c>
      <c r="B4153" s="12">
        <v>25.59</v>
      </c>
      <c r="C4153" s="12">
        <v>30.27</v>
      </c>
      <c r="D4153">
        <v>42.517000000000003</v>
      </c>
      <c r="E4153">
        <v>35.785600000000002</v>
      </c>
      <c r="F4153">
        <f>IFERROR(VLOOKUP(A4153,SHORTVOL!$A$2:$E$10000,5,0),"")</f>
        <v>411.37</v>
      </c>
      <c r="G4153">
        <f>IFERROR(VLOOKUP($A4153,LONGVOL!$A$2:$E$10000,5,0),"")</f>
        <v>442.5</v>
      </c>
      <c r="H4153">
        <v>20528.401546000001</v>
      </c>
      <c r="I4153">
        <v>17280.077388999998</v>
      </c>
      <c r="J4153">
        <f>(1/(1-91/360*VLOOKUP($A4153,Tbills!$B$4:$C$974,2,1)/100))^((1)/91)-1</f>
        <v>3.1948650873747653E-6</v>
      </c>
      <c r="K4153" s="2">
        <f t="shared" si="185"/>
        <v>98.504850330481446</v>
      </c>
      <c r="L4153">
        <f>VLOOKUP(A4153,'VXX-IV'!A$1:C$4500,3,0)</f>
        <v>24.65</v>
      </c>
      <c r="M4153" s="2">
        <f>M4152*(1-M$1+IF(AND(WEEKDAY($A4153)&lt;&gt;1,WEEKDAY($A4153)&lt;&gt;7),-M$5,0))^($A4153-$A4152)*(1+(F4153/F4152-1))</f>
        <v>7.5589327898296865</v>
      </c>
      <c r="N4153" s="2"/>
      <c r="O4153" s="2">
        <f>O4152*(1-O$1+IF(AND(WEEKDAY($A4153)&lt;&gt;1,WEEKDAY($A4153)&lt;&gt;7),-O$5,0))^($A4153-$A4152)*(1+2*(G4153/G4152-1))</f>
        <v>941.43581641083529</v>
      </c>
      <c r="P4153" s="2"/>
    </row>
    <row r="4154" spans="1:16" x14ac:dyDescent="0.25">
      <c r="A4154" s="1">
        <v>44090</v>
      </c>
      <c r="B4154" s="12">
        <v>26.04</v>
      </c>
      <c r="C4154" s="12">
        <v>30.57</v>
      </c>
      <c r="D4154">
        <v>42.6569</v>
      </c>
      <c r="E4154">
        <v>35.903199999999998</v>
      </c>
      <c r="F4154">
        <f>IFERROR(VLOOKUP(A4154,SHORTVOL!$A$2:$E$10000,5,0),"")</f>
        <v>417.74</v>
      </c>
      <c r="G4154">
        <f>IFERROR(VLOOKUP($A4154,LONGVOL!$A$2:$E$10000,5,0),"")</f>
        <v>435.65</v>
      </c>
      <c r="H4154">
        <v>20892.876626000001</v>
      </c>
      <c r="I4154">
        <v>17586.824325000001</v>
      </c>
      <c r="J4154">
        <f>(1/(1-91/360*VLOOKUP($A4154,Tbills!$B$4:$C$974,2,1)/100))^((1)/91)-1</f>
        <v>3.1948650873747653E-6</v>
      </c>
      <c r="K4154" s="2">
        <f t="shared" si="185"/>
        <v>98.826565667686125</v>
      </c>
      <c r="L4154">
        <f>VLOOKUP(A4154,'VXX-IV'!A$1:C$4500,3,0)</f>
        <v>24.73</v>
      </c>
      <c r="M4154" s="2">
        <f>M4153*(1-M$1+IF(AND(WEEKDAY($A4154)&lt;&gt;1,WEEKDAY($A4154)&lt;&gt;7),-M$5,0))^($A4154-$A4153)*(1+(F4154/F4153-1))</f>
        <v>7.6751720214684642</v>
      </c>
      <c r="N4154" s="2"/>
      <c r="O4154" s="2">
        <f>O4153*(1-O$1+IF(AND(WEEKDAY($A4154)&lt;&gt;1,WEEKDAY($A4154)&lt;&gt;7),-O$5,0))^($A4154-$A4153)*(1+2*(G4154/G4153-1))</f>
        <v>912.15981786345742</v>
      </c>
      <c r="P4154" s="2"/>
    </row>
    <row r="4155" spans="1:16" x14ac:dyDescent="0.25">
      <c r="A4155" s="1">
        <v>44091</v>
      </c>
      <c r="B4155" s="12">
        <v>26.46</v>
      </c>
      <c r="C4155" s="12">
        <v>30.75</v>
      </c>
      <c r="D4155">
        <v>41.707099999999997</v>
      </c>
      <c r="E4155">
        <v>35.103700000000003</v>
      </c>
      <c r="F4155">
        <f>IFERROR(VLOOKUP(A4155,SHORTVOL!$A$2:$E$10000,5,0),"")</f>
        <v>422.51</v>
      </c>
      <c r="G4155">
        <f>IFERROR(VLOOKUP($A4155,LONGVOL!$A$2:$E$10000,5,0),"")</f>
        <v>430.68</v>
      </c>
      <c r="H4155">
        <v>21228.462555999999</v>
      </c>
      <c r="I4155">
        <v>17869.251537</v>
      </c>
      <c r="J4155">
        <f>(1/(1-91/360*VLOOKUP($A4155,Tbills!$B$4:$C$974,2,1)/100))^((1)/91)-1</f>
        <v>3.0560339647767165E-6</v>
      </c>
      <c r="K4155" s="2">
        <f t="shared" si="185"/>
        <v>96.623733875155409</v>
      </c>
      <c r="L4155">
        <f>VLOOKUP(A4155,'VXX-IV'!A$1:C$4500,3,0)</f>
        <v>24.18</v>
      </c>
      <c r="M4155" s="2">
        <f>M4154*(1-M$1+IF(AND(WEEKDAY($A4155)&lt;&gt;1,WEEKDAY($A4155)&lt;&gt;7),-M$5,0))^($A4155-$A4154)*(1+(F4155/F4154-1))</f>
        <v>7.7619928140184751</v>
      </c>
      <c r="N4155" s="2"/>
      <c r="O4155" s="2">
        <f>O4154*(1-O$1+IF(AND(WEEKDAY($A4155)&lt;&gt;1,WEEKDAY($A4155)&lt;&gt;7),-O$5,0))^($A4155-$A4154)*(1+2*(G4155/G4154-1))</f>
        <v>891.22177512569579</v>
      </c>
      <c r="P4155" s="2"/>
    </row>
    <row r="4156" spans="1:16" x14ac:dyDescent="0.25">
      <c r="A4156" s="1">
        <v>44092</v>
      </c>
      <c r="B4156" s="12">
        <v>25.83</v>
      </c>
      <c r="C4156" s="12">
        <v>30.46</v>
      </c>
      <c r="D4156">
        <v>42.039400000000001</v>
      </c>
      <c r="E4156">
        <v>35.383299999999998</v>
      </c>
      <c r="F4156">
        <f>IFERROR(VLOOKUP(A4156,SHORTVOL!$A$2:$E$10000,5,0),"")</f>
        <v>422.85</v>
      </c>
      <c r="G4156">
        <f>IFERROR(VLOOKUP($A4156,LONGVOL!$A$2:$E$10000,5,0),"")</f>
        <v>430.33</v>
      </c>
      <c r="H4156">
        <v>21395.190241</v>
      </c>
      <c r="I4156">
        <v>18009.541474000001</v>
      </c>
      <c r="J4156">
        <f>(1/(1-91/360*VLOOKUP($A4156,Tbills!$B$4:$C$974,2,1)/100))^((1)/91)-1</f>
        <v>3.0560339647767165E-6</v>
      </c>
      <c r="K4156" s="2">
        <f t="shared" si="185"/>
        <v>97.391205616099086</v>
      </c>
      <c r="L4156">
        <f>VLOOKUP(A4156,'VXX-IV'!A$1:C$4500,3,0)</f>
        <v>24.37</v>
      </c>
      <c r="M4156" s="2">
        <f>M4155*(1-M$1+IF(AND(WEEKDAY($A4156)&lt;&gt;1,WEEKDAY($A4156)&lt;&gt;7),-M$5,0))^($A4156-$A4155)*(1+(F4156/F4155-1))</f>
        <v>7.7674196139986051</v>
      </c>
      <c r="N4156" s="2"/>
      <c r="O4156" s="2">
        <f>O4155*(1-O$1+IF(AND(WEEKDAY($A4156)&lt;&gt;1,WEEKDAY($A4156)&lt;&gt;7),-O$5,0))^($A4156-$A4155)*(1+2*(G4156/G4155-1))</f>
        <v>889.64769633982939</v>
      </c>
      <c r="P4156" s="2"/>
    </row>
    <row r="4157" spans="1:16" x14ac:dyDescent="0.25">
      <c r="A4157" s="1">
        <v>44095</v>
      </c>
      <c r="B4157" s="12">
        <v>27.78</v>
      </c>
      <c r="C4157" s="12">
        <v>31.64</v>
      </c>
      <c r="D4157">
        <v>43.618299999999998</v>
      </c>
      <c r="E4157">
        <v>36.7119</v>
      </c>
      <c r="F4157">
        <f>IFERROR(VLOOKUP(A4157,SHORTVOL!$A$2:$E$10000,5,0),"")</f>
        <v>408.75</v>
      </c>
      <c r="G4157">
        <f>IFERROR(VLOOKUP($A4157,LONGVOL!$A$2:$E$10000,5,0),"")</f>
        <v>444.67</v>
      </c>
      <c r="H4157">
        <v>21614.745587000001</v>
      </c>
      <c r="I4157">
        <v>18194.18851</v>
      </c>
      <c r="J4157">
        <f>(1/(1-91/360*VLOOKUP($A4157,Tbills!$B$4:$C$974,2,1)/100))^((1)/91)-1</f>
        <v>3.0560339647767165E-6</v>
      </c>
      <c r="K4157" s="2">
        <f t="shared" si="185"/>
        <v>101.04159632516557</v>
      </c>
      <c r="L4157">
        <f>VLOOKUP(A4157,'VXX-IV'!A$1:C$4500,3,0)</f>
        <v>25.28</v>
      </c>
      <c r="M4157" s="2">
        <f>M4156*(1-M$1+IF(AND(WEEKDAY($A4157)&lt;&gt;1,WEEKDAY($A4157)&lt;&gt;7),-M$5,0))^($A4157-$A4156)*(1+(F4157/F4156-1))</f>
        <v>7.5060380813160847</v>
      </c>
      <c r="N4157" s="2"/>
      <c r="O4157" s="2">
        <f>O4156*(1-O$1+IF(AND(WEEKDAY($A4157)&lt;&gt;1,WEEKDAY($A4157)&lt;&gt;7),-O$5,0))^($A4157-$A4156)*(1+2*(G4157/G4156-1))</f>
        <v>948.53800785671535</v>
      </c>
      <c r="P4157" s="2"/>
    </row>
    <row r="4158" spans="1:16" x14ac:dyDescent="0.25">
      <c r="A4158" s="1">
        <v>44096</v>
      </c>
      <c r="B4158" s="12">
        <v>26.86</v>
      </c>
      <c r="C4158" s="12">
        <v>31.67</v>
      </c>
      <c r="D4158">
        <v>43.905500000000004</v>
      </c>
      <c r="E4158">
        <v>36.953499999999998</v>
      </c>
      <c r="F4158">
        <f>IFERROR(VLOOKUP(A4158,SHORTVOL!$A$2:$E$10000,5,0),"")</f>
        <v>408.86</v>
      </c>
      <c r="G4158">
        <f>IFERROR(VLOOKUP($A4158,LONGVOL!$A$2:$E$10000,5,0),"")</f>
        <v>444.55</v>
      </c>
      <c r="H4158">
        <v>21873.559991999999</v>
      </c>
      <c r="I4158">
        <v>18411.989651</v>
      </c>
      <c r="J4158">
        <f>(1/(1-91/360*VLOOKUP($A4158,Tbills!$B$4:$C$974,2,1)/100))^((1)/91)-1</f>
        <v>3.0560339647767165E-6</v>
      </c>
      <c r="K4158" s="2">
        <f t="shared" si="185"/>
        <v>101.70441386077945</v>
      </c>
      <c r="L4158">
        <f>VLOOKUP(A4158,'VXX-IV'!A$1:C$4500,3,0)</f>
        <v>25.45</v>
      </c>
      <c r="M4158" s="2">
        <f>M4157*(1-M$1+IF(AND(WEEKDAY($A4158)&lt;&gt;1,WEEKDAY($A4158)&lt;&gt;7),-M$5,0))^($A4158-$A4157)*(1+(F4158/F4157-1))</f>
        <v>7.5072661090173973</v>
      </c>
      <c r="N4158" s="2"/>
      <c r="O4158" s="2">
        <f>O4157*(1-O$1+IF(AND(WEEKDAY($A4158)&lt;&gt;1,WEEKDAY($A4158)&lt;&gt;7),-O$5,0))^($A4158-$A4157)*(1+2*(G4158/G4157-1))</f>
        <v>947.89229456679163</v>
      </c>
      <c r="P4158" s="2"/>
    </row>
    <row r="4159" spans="1:16" x14ac:dyDescent="0.25">
      <c r="A4159" s="1">
        <v>44097</v>
      </c>
      <c r="B4159" s="12">
        <v>28.58</v>
      </c>
      <c r="C4159" s="12">
        <v>33.28</v>
      </c>
      <c r="D4159">
        <v>45.451099999999997</v>
      </c>
      <c r="E4159">
        <v>38.254199999999997</v>
      </c>
      <c r="F4159">
        <f>IFERROR(VLOOKUP(A4159,SHORTVOL!$A$2:$E$10000,5,0),"")</f>
        <v>387.16</v>
      </c>
      <c r="G4159">
        <f>IFERROR(VLOOKUP($A4159,LONGVOL!$A$2:$E$10000,5,0),"")</f>
        <v>468.15</v>
      </c>
      <c r="H4159">
        <v>22208.867824000001</v>
      </c>
      <c r="I4159">
        <v>18694.177532000002</v>
      </c>
      <c r="J4159">
        <f>(1/(1-91/360*VLOOKUP($A4159,Tbills!$B$4:$C$974,2,1)/100))^((1)/91)-1</f>
        <v>3.0560339647767165E-6</v>
      </c>
      <c r="K4159" s="2">
        <f t="shared" si="185"/>
        <v>105.28213481055033</v>
      </c>
      <c r="L4159">
        <f>VLOOKUP(A4159,'VXX-IV'!A$1:C$4500,3,0)</f>
        <v>26.34</v>
      </c>
      <c r="M4159" s="2">
        <f>M4158*(1-M$1+IF(AND(WEEKDAY($A4159)&lt;&gt;1,WEEKDAY($A4159)&lt;&gt;7),-M$5,0))^($A4159-$A4158)*(1+(F4159/F4158-1))</f>
        <v>7.1080726149612694</v>
      </c>
      <c r="N4159" s="2"/>
      <c r="O4159" s="2">
        <f>O4158*(1-O$1+IF(AND(WEEKDAY($A4159)&lt;&gt;1,WEEKDAY($A4159)&lt;&gt;7),-O$5,0))^($A4159-$A4158)*(1+2*(G4159/G4158-1))</f>
        <v>1048.3866097967546</v>
      </c>
      <c r="P4159" s="2"/>
    </row>
    <row r="4160" spans="1:16" x14ac:dyDescent="0.25">
      <c r="A4160" s="1">
        <v>44098</v>
      </c>
      <c r="B4160" s="12">
        <v>28.51</v>
      </c>
      <c r="C4160" s="12">
        <v>33.06</v>
      </c>
      <c r="D4160">
        <v>45.303800000000003</v>
      </c>
      <c r="E4160">
        <v>38.130099999999999</v>
      </c>
      <c r="F4160">
        <f>IFERROR(VLOOKUP(A4160,SHORTVOL!$A$2:$E$10000,5,0),"")</f>
        <v>390.12</v>
      </c>
      <c r="G4160">
        <f>IFERROR(VLOOKUP($A4160,LONGVOL!$A$2:$E$10000,5,0),"")</f>
        <v>464.57</v>
      </c>
      <c r="H4160">
        <v>22101.091308999999</v>
      </c>
      <c r="I4160">
        <v>18603.400184999999</v>
      </c>
      <c r="J4160">
        <f>(1/(1-91/360*VLOOKUP($A4160,Tbills!$B$4:$C$974,2,1)/100))^((1)/91)-1</f>
        <v>2.7781572025098455E-6</v>
      </c>
      <c r="K4160" s="2">
        <f t="shared" si="185"/>
        <v>104.93837282760843</v>
      </c>
      <c r="L4160">
        <f>VLOOKUP(A4160,'VXX-IV'!A$1:C$4500,3,0)</f>
        <v>26.26</v>
      </c>
      <c r="M4160" s="2">
        <f>M4159*(1-M$1+IF(AND(WEEKDAY($A4160)&lt;&gt;1,WEEKDAY($A4160)&lt;&gt;7),-M$5,0))^($A4160-$A4159)*(1+(F4160/F4159-1))</f>
        <v>7.1616613128738171</v>
      </c>
      <c r="N4160" s="2"/>
      <c r="O4160" s="2">
        <f>O4159*(1-O$1+IF(AND(WEEKDAY($A4160)&lt;&gt;1,WEEKDAY($A4160)&lt;&gt;7),-O$5,0))^($A4160-$A4159)*(1+2*(G4160/G4159-1))</f>
        <v>1032.2066692448577</v>
      </c>
      <c r="P4160" s="2"/>
    </row>
    <row r="4161" spans="1:16" x14ac:dyDescent="0.25">
      <c r="A4161" s="1">
        <v>44099</v>
      </c>
      <c r="B4161" s="12">
        <v>26.38</v>
      </c>
      <c r="C4161" s="12">
        <v>32.03</v>
      </c>
      <c r="D4161">
        <v>44.012700000000002</v>
      </c>
      <c r="E4161">
        <v>37.043399999999998</v>
      </c>
      <c r="F4161">
        <f>IFERROR(VLOOKUP(A4161,SHORTVOL!$A$2:$E$10000,5,0),"")</f>
        <v>402.72</v>
      </c>
      <c r="G4161">
        <f>IFERROR(VLOOKUP($A4161,LONGVOL!$A$2:$E$10000,5,0),"")</f>
        <v>449.57</v>
      </c>
      <c r="H4161">
        <v>21670.886288999998</v>
      </c>
      <c r="I4161">
        <v>18241.227191000002</v>
      </c>
      <c r="J4161">
        <f>(1/(1-91/360*VLOOKUP($A4161,Tbills!$B$4:$C$974,2,1)/100))^((1)/91)-1</f>
        <v>2.7781572025098455E-6</v>
      </c>
      <c r="K4161" s="2">
        <f t="shared" si="185"/>
        <v>101.94527839423736</v>
      </c>
      <c r="L4161">
        <f>VLOOKUP(A4161,'VXX-IV'!A$1:C$4500,3,0)</f>
        <v>25.51</v>
      </c>
      <c r="M4161" s="2">
        <f>M4160*(1-M$1+IF(AND(WEEKDAY($A4161)&lt;&gt;1,WEEKDAY($A4161)&lt;&gt;7),-M$5,0))^($A4161-$A4160)*(1+(F4161/F4160-1))</f>
        <v>7.3921870859377838</v>
      </c>
      <c r="N4161" s="2"/>
      <c r="O4161" s="2">
        <f>O4160*(1-O$1+IF(AND(WEEKDAY($A4161)&lt;&gt;1,WEEKDAY($A4161)&lt;&gt;7),-O$5,0))^($A4161-$A4160)*(1+2*(G4161/G4160-1))</f>
        <v>965.4148167707491</v>
      </c>
      <c r="P4161" s="2"/>
    </row>
    <row r="4162" spans="1:16" x14ac:dyDescent="0.25">
      <c r="A4162" s="1">
        <v>44102</v>
      </c>
      <c r="B4162" s="12">
        <v>26.19</v>
      </c>
      <c r="C4162" s="12">
        <v>31.74</v>
      </c>
      <c r="D4162">
        <v>43.6584</v>
      </c>
      <c r="E4162">
        <v>36.744900000000001</v>
      </c>
      <c r="F4162">
        <f>IFERROR(VLOOKUP(A4162,SHORTVOL!$A$2:$E$10000,5,0),"")</f>
        <v>403.59</v>
      </c>
      <c r="G4162">
        <f>IFERROR(VLOOKUP($A4162,LONGVOL!$A$2:$E$10000,5,0),"")</f>
        <v>448.6</v>
      </c>
      <c r="H4162">
        <v>21467.016498000001</v>
      </c>
      <c r="I4162">
        <v>18069.470034000002</v>
      </c>
      <c r="J4162">
        <f>(1/(1-91/360*VLOOKUP($A4162,Tbills!$B$4:$C$974,2,1)/100))^((1)/91)-1</f>
        <v>2.7781572025098455E-6</v>
      </c>
      <c r="K4162" s="2">
        <f t="shared" si="185"/>
        <v>101.1172269248833</v>
      </c>
      <c r="L4162">
        <f>VLOOKUP(A4162,'VXX-IV'!A$1:C$4500,3,0)</f>
        <v>25.3</v>
      </c>
      <c r="M4162" s="2">
        <f>M4161*(1-M$1+IF(AND(WEEKDAY($A4162)&lt;&gt;1,WEEKDAY($A4162)&lt;&gt;7),-M$5,0))^($A4162-$A4161)*(1+(F4162/F4161-1))</f>
        <v>7.4058125232219734</v>
      </c>
      <c r="N4162" s="2"/>
      <c r="O4162" s="2">
        <f>O4161*(1-O$1+IF(AND(WEEKDAY($A4162)&lt;&gt;1,WEEKDAY($A4162)&lt;&gt;7),-O$5,0))^($A4162-$A4161)*(1+2*(G4162/G4161-1))</f>
        <v>960.84199802142484</v>
      </c>
      <c r="P4162" s="2"/>
    </row>
    <row r="4163" spans="1:16" x14ac:dyDescent="0.25">
      <c r="A4163" s="1">
        <v>44103</v>
      </c>
      <c r="B4163" s="12">
        <v>26.27</v>
      </c>
      <c r="C4163" s="12">
        <v>31.09</v>
      </c>
      <c r="D4163">
        <v>42.282400000000003</v>
      </c>
      <c r="E4163">
        <v>35.5867</v>
      </c>
      <c r="F4163">
        <f>IFERROR(VLOOKUP(A4163,SHORTVOL!$A$2:$E$10000,5,0),"")</f>
        <v>412.27</v>
      </c>
      <c r="G4163">
        <f>IFERROR(VLOOKUP($A4163,LONGVOL!$A$2:$E$10000,5,0),"")</f>
        <v>438.94</v>
      </c>
      <c r="H4163">
        <v>21224.247095999999</v>
      </c>
      <c r="I4163">
        <v>17865.073112999999</v>
      </c>
      <c r="J4163">
        <f>(1/(1-91/360*VLOOKUP($A4163,Tbills!$B$4:$C$974,2,1)/100))^((1)/91)-1</f>
        <v>2.7781572025098455E-6</v>
      </c>
      <c r="K4163" s="2">
        <f t="shared" si="185"/>
        <v>97.927885225341768</v>
      </c>
      <c r="L4163">
        <f>VLOOKUP(A4163,'VXX-IV'!A$1:C$4500,3,0)</f>
        <v>24.5</v>
      </c>
      <c r="M4163" s="2">
        <f>M4162*(1-M$1+IF(AND(WEEKDAY($A4163)&lt;&gt;1,WEEKDAY($A4163)&lt;&gt;7),-M$5,0))^($A4163-$A4162)*(1+(F4163/F4162-1))</f>
        <v>7.564291185817015</v>
      </c>
      <c r="N4163" s="2"/>
      <c r="O4163" s="2">
        <f>O4162*(1-O$1+IF(AND(WEEKDAY($A4163)&lt;&gt;1,WEEKDAY($A4163)&lt;&gt;7),-O$5,0))^($A4163-$A4162)*(1+2*(G4163/G4162-1))</f>
        <v>919.33137550832521</v>
      </c>
      <c r="P4163" s="2"/>
    </row>
    <row r="4164" spans="1:16" x14ac:dyDescent="0.25">
      <c r="A4164" s="1">
        <v>44104</v>
      </c>
      <c r="B4164" s="12">
        <v>26.37</v>
      </c>
      <c r="C4164" s="12">
        <v>31.64</v>
      </c>
      <c r="D4164">
        <v>43.219200000000001</v>
      </c>
      <c r="E4164">
        <v>36.375100000000003</v>
      </c>
      <c r="F4164">
        <f>IFERROR(VLOOKUP(A4164,SHORTVOL!$A$2:$E$10000,5,0),"")</f>
        <v>412.72</v>
      </c>
      <c r="G4164">
        <f>IFERROR(VLOOKUP($A4164,LONGVOL!$A$2:$E$10000,5,0),"")</f>
        <v>438.46</v>
      </c>
      <c r="H4164">
        <v>21437.209265000001</v>
      </c>
      <c r="I4164">
        <v>18044.280003</v>
      </c>
      <c r="J4164">
        <f>(1/(1-91/360*VLOOKUP($A4164,Tbills!$B$4:$C$974,2,1)/100))^((1)/91)-1</f>
        <v>2.7781572025098455E-6</v>
      </c>
      <c r="K4164" s="2">
        <f t="shared" si="185"/>
        <v>100.09511420831595</v>
      </c>
      <c r="L4164">
        <f>VLOOKUP(A4164,'VXX-IV'!A$1:C$4500,3,0)</f>
        <v>25.05</v>
      </c>
      <c r="M4164" s="2">
        <f>M4163*(1-M$1+IF(AND(WEEKDAY($A4164)&lt;&gt;1,WEEKDAY($A4164)&lt;&gt;7),-M$5,0))^($A4164-$A4163)*(1+(F4164/F4163-1))</f>
        <v>7.5717489953076669</v>
      </c>
      <c r="N4164" s="2"/>
      <c r="O4164" s="2">
        <f>O4163*(1-O$1+IF(AND(WEEKDAY($A4164)&lt;&gt;1,WEEKDAY($A4164)&lt;&gt;7),-O$5,0))^($A4164-$A4163)*(1+2*(G4164/G4163-1))</f>
        <v>917.19128755731401</v>
      </c>
      <c r="P4164" s="2"/>
    </row>
    <row r="4165" spans="1:16" x14ac:dyDescent="0.25">
      <c r="A4165" s="1">
        <v>44105</v>
      </c>
      <c r="B4165" s="12">
        <v>26.7</v>
      </c>
      <c r="C4165" s="12">
        <v>31.72</v>
      </c>
      <c r="D4165">
        <v>43.208300000000001</v>
      </c>
      <c r="E4165">
        <v>36.365900000000003</v>
      </c>
      <c r="F4165">
        <f>IFERROR(VLOOKUP(A4165,SHORTVOL!$A$2:$E$10000,5,0),"")</f>
        <v>406.68</v>
      </c>
      <c r="G4165">
        <f>IFERROR(VLOOKUP($A4165,LONGVOL!$A$2:$E$10000,5,0),"")</f>
        <v>444.88</v>
      </c>
      <c r="H4165">
        <v>21612.851171999999</v>
      </c>
      <c r="I4165">
        <v>18192.072426999999</v>
      </c>
      <c r="J4165">
        <f>(1/(1-91/360*VLOOKUP($A4165,Tbills!$B$4:$C$974,2,1)/100))^((1)/91)-1</f>
        <v>2.7781572025098455E-6</v>
      </c>
      <c r="K4165" s="2">
        <f t="shared" si="185"/>
        <v>100.06742988793941</v>
      </c>
      <c r="L4165">
        <f>VLOOKUP(A4165,'VXX-IV'!A$1:C$4500,3,0)</f>
        <v>25.04</v>
      </c>
      <c r="M4165" s="2">
        <f>M4164*(1-M$1+IF(AND(WEEKDAY($A4165)&lt;&gt;1,WEEKDAY($A4165)&lt;&gt;7),-M$5,0))^($A4165-$A4164)*(1+(F4165/F4164-1))</f>
        <v>7.4601523569552892</v>
      </c>
      <c r="N4165" s="2"/>
      <c r="O4165" s="2">
        <f>O4164*(1-O$1+IF(AND(WEEKDAY($A4165)&lt;&gt;1,WEEKDAY($A4165)&lt;&gt;7),-O$5,0))^($A4165-$A4164)*(1+2*(G4165/G4164-1))</f>
        <v>943.91740289761947</v>
      </c>
      <c r="P4165" s="2"/>
    </row>
    <row r="4166" spans="1:16" x14ac:dyDescent="0.25">
      <c r="A4166" s="1">
        <v>44106</v>
      </c>
      <c r="B4166" s="12">
        <v>27.63</v>
      </c>
      <c r="C4166" s="12">
        <v>32.39</v>
      </c>
      <c r="D4166">
        <v>44.6661</v>
      </c>
      <c r="E4166">
        <v>37.592700000000001</v>
      </c>
      <c r="F4166">
        <f>IFERROR(VLOOKUP(A4166,SHORTVOL!$A$2:$E$10000,5,0),"")</f>
        <v>401.01</v>
      </c>
      <c r="G4166">
        <f>IFERROR(VLOOKUP($A4166,LONGVOL!$A$2:$E$10000,5,0),"")</f>
        <v>451.08</v>
      </c>
      <c r="H4166">
        <v>21904.287953999999</v>
      </c>
      <c r="I4166">
        <v>18437.331448000001</v>
      </c>
      <c r="J4166">
        <f>(1/(1-91/360*VLOOKUP($A4166,Tbills!$B$4:$C$974,2,1)/100))^((1)/91)-1</f>
        <v>2.7781572025098455E-6</v>
      </c>
      <c r="K4166" s="2">
        <f t="shared" si="185"/>
        <v>103.44107138717031</v>
      </c>
      <c r="L4166">
        <f>VLOOKUP(A4166,'VXX-IV'!A$1:C$4500,3,0)</f>
        <v>25.88</v>
      </c>
      <c r="M4166" s="2">
        <f>M4165*(1-M$1+IF(AND(WEEKDAY($A4166)&lt;&gt;1,WEEKDAY($A4166)&lt;&gt;7),-M$5,0))^($A4166-$A4165)*(1+(F4166/F4165-1))</f>
        <v>7.3553657538796768</v>
      </c>
      <c r="N4166" s="2"/>
      <c r="O4166" s="2">
        <f>O4165*(1-O$1+IF(AND(WEEKDAY($A4166)&lt;&gt;1,WEEKDAY($A4166)&lt;&gt;7),-O$5,0))^($A4166-$A4165)*(1+2*(G4166/G4165-1))</f>
        <v>970.09002008599941</v>
      </c>
      <c r="P4166" s="2"/>
    </row>
    <row r="4167" spans="1:16" x14ac:dyDescent="0.25">
      <c r="A4167" s="1">
        <v>44109</v>
      </c>
      <c r="B4167" s="12">
        <v>27.96</v>
      </c>
      <c r="C4167" s="12">
        <v>31.28</v>
      </c>
      <c r="D4167">
        <v>43.169699999999999</v>
      </c>
      <c r="E4167">
        <v>36.332999999999998</v>
      </c>
      <c r="F4167">
        <f>IFERROR(VLOOKUP(A4167,SHORTVOL!$A$2:$E$10000,5,0),"")</f>
        <v>410.06</v>
      </c>
      <c r="G4167">
        <f>IFERROR(VLOOKUP($A4167,LONGVOL!$A$2:$E$10000,5,0),"")</f>
        <v>440.91</v>
      </c>
      <c r="H4167">
        <v>21430.172309000001</v>
      </c>
      <c r="I4167">
        <v>18038.103987999999</v>
      </c>
      <c r="J4167">
        <f>(1/(1-91/360*VLOOKUP($A4167,Tbills!$B$4:$C$974,2,1)/100))^((1)/91)-1</f>
        <v>2.7781572025098455E-6</v>
      </c>
      <c r="K4167" s="2">
        <f t="shared" si="185"/>
        <v>99.968284035984681</v>
      </c>
      <c r="L4167">
        <f>VLOOKUP(A4167,'VXX-IV'!A$1:C$4500,3,0)</f>
        <v>25.02</v>
      </c>
      <c r="M4167" s="2">
        <f>M4166*(1-M$1+IF(AND(WEEKDAY($A4167)&lt;&gt;1,WEEKDAY($A4167)&lt;&gt;7),-M$5,0))^($A4167-$A4166)*(1+(F4167/F4166-1))</f>
        <v>7.5189819678198146</v>
      </c>
      <c r="N4167" s="2"/>
      <c r="O4167" s="2">
        <f>O4166*(1-O$1+IF(AND(WEEKDAY($A4167)&lt;&gt;1,WEEKDAY($A4167)&lt;&gt;7),-O$5,0))^($A4167-$A4166)*(1+2*(G4167/G4166-1))</f>
        <v>925.95487866930739</v>
      </c>
      <c r="P4167" s="2"/>
    </row>
    <row r="4168" spans="1:16" x14ac:dyDescent="0.25">
      <c r="A4168" s="1">
        <v>44110</v>
      </c>
      <c r="B4168" s="12">
        <v>29.48</v>
      </c>
      <c r="C4168" s="12">
        <v>31.88</v>
      </c>
      <c r="D4168">
        <v>43.410200000000003</v>
      </c>
      <c r="E4168">
        <v>36.535299999999999</v>
      </c>
      <c r="F4168">
        <f>IFERROR(VLOOKUP(A4168,SHORTVOL!$A$2:$E$10000,5,0),"")</f>
        <v>402.85</v>
      </c>
      <c r="G4168">
        <f>IFERROR(VLOOKUP($A4168,LONGVOL!$A$2:$E$10000,5,0),"")</f>
        <v>448.66</v>
      </c>
      <c r="H4168">
        <v>21493.547594</v>
      </c>
      <c r="I4168">
        <v>18091.397822999999</v>
      </c>
      <c r="J4168">
        <f>(1/(1-91/360*VLOOKUP($A4168,Tbills!$B$4:$C$974,2,1)/100))^((1)/91)-1</f>
        <v>2.7781572025098455E-6</v>
      </c>
      <c r="K4168" s="2">
        <f t="shared" si="185"/>
        <v>100.52275989180684</v>
      </c>
      <c r="L4168">
        <f>VLOOKUP(A4168,'VXX-IV'!A$1:C$4500,3,0)</f>
        <v>25.15</v>
      </c>
      <c r="M4168" s="2">
        <f>M4167*(1-M$1+IF(AND(WEEKDAY($A4168)&lt;&gt;1,WEEKDAY($A4168)&lt;&gt;7),-M$5,0))^($A4168-$A4167)*(1+(F4168/F4167-1))</f>
        <v>7.3859981128796841</v>
      </c>
      <c r="N4168" s="2"/>
      <c r="O4168" s="2">
        <f>O4167*(1-O$1+IF(AND(WEEKDAY($A4168)&lt;&gt;1,WEEKDAY($A4168)&lt;&gt;7),-O$5,0))^($A4168-$A4167)*(1+2*(G4168/G4167-1))</f>
        <v>958.3711798879491</v>
      </c>
      <c r="P4168" s="2"/>
    </row>
    <row r="4169" spans="1:16" x14ac:dyDescent="0.25">
      <c r="A4169" s="1">
        <v>44111</v>
      </c>
      <c r="B4169" s="12">
        <v>28.06</v>
      </c>
      <c r="C4169" s="12">
        <v>30.7</v>
      </c>
      <c r="D4169">
        <v>42.346400000000003</v>
      </c>
      <c r="E4169">
        <v>35.639899999999997</v>
      </c>
      <c r="F4169">
        <f>IFERROR(VLOOKUP(A4169,SHORTVOL!$A$2:$E$10000,5,0),"")</f>
        <v>417.29</v>
      </c>
      <c r="G4169">
        <f>IFERROR(VLOOKUP($A4169,LONGVOL!$A$2:$E$10000,5,0),"")</f>
        <v>432.58</v>
      </c>
      <c r="H4169">
        <v>21346.256659999999</v>
      </c>
      <c r="I4169">
        <v>17967.370873</v>
      </c>
      <c r="J4169">
        <f>(1/(1-91/360*VLOOKUP($A4169,Tbills!$B$4:$C$974,2,1)/100))^((1)/91)-1</f>
        <v>2.7781572025098455E-6</v>
      </c>
      <c r="K4169" s="2">
        <f t="shared" ref="K4169:K4233" si="186">K4168*$D4169/$D4168*(1-K$1)^($A4169-$A4168)</f>
        <v>98.056982094024875</v>
      </c>
      <c r="L4169">
        <f>VLOOKUP(A4169,'VXX-IV'!A$1:C$4500,3,0)</f>
        <v>24.54</v>
      </c>
      <c r="M4169" s="2">
        <f>M4168*(1-M$1+IF(AND(WEEKDAY($A4169)&lt;&gt;1,WEEKDAY($A4169)&lt;&gt;7),-M$5,0))^($A4169-$A4168)*(1+(F4169/F4168-1))</f>
        <v>7.6499393172939278</v>
      </c>
      <c r="N4169" s="2"/>
      <c r="O4169" s="2">
        <f>O4168*(1-O$1+IF(AND(WEEKDAY($A4169)&lt;&gt;1,WEEKDAY($A4169)&lt;&gt;7),-O$5,0))^($A4169-$A4168)*(1+2*(G4169/G4168-1))</f>
        <v>889.54949485683017</v>
      </c>
      <c r="P4169" s="2"/>
    </row>
    <row r="4170" spans="1:16" x14ac:dyDescent="0.25">
      <c r="A4170" s="1">
        <v>44112</v>
      </c>
      <c r="B4170" s="12">
        <v>26.36</v>
      </c>
      <c r="C4170" s="12">
        <v>29.49</v>
      </c>
      <c r="D4170">
        <v>40.283200000000001</v>
      </c>
      <c r="E4170">
        <v>33.903300000000002</v>
      </c>
      <c r="F4170">
        <f>IFERROR(VLOOKUP(A4170,SHORTVOL!$A$2:$E$10000,5,0),"")</f>
        <v>433.44</v>
      </c>
      <c r="G4170">
        <f>IFERROR(VLOOKUP($A4170,LONGVOL!$A$2:$E$10000,5,0),"")</f>
        <v>415.84</v>
      </c>
      <c r="H4170">
        <v>20962.951810999999</v>
      </c>
      <c r="I4170">
        <v>17644.689194999999</v>
      </c>
      <c r="J4170">
        <f>(1/(1-91/360*VLOOKUP($A4170,Tbills!$B$4:$C$974,2,1)/100))^((1)/91)-1</f>
        <v>2.639221485134513E-6</v>
      </c>
      <c r="K4170" s="2">
        <f t="shared" si="186"/>
        <v>93.277178339273718</v>
      </c>
      <c r="L4170">
        <f>VLOOKUP(A4170,'VXX-IV'!A$1:C$4500,3,0)</f>
        <v>23.34</v>
      </c>
      <c r="M4170" s="2">
        <f>M4169*(1-M$1+IF(AND(WEEKDAY($A4170)&lt;&gt;1,WEEKDAY($A4170)&lt;&gt;7),-M$5,0))^($A4170-$A4169)*(1+(F4170/F4169-1))</f>
        <v>7.9451699058387186</v>
      </c>
      <c r="N4170" s="2"/>
      <c r="O4170" s="2">
        <f>O4169*(1-O$1+IF(AND(WEEKDAY($A4170)&lt;&gt;1,WEEKDAY($A4170)&lt;&gt;7),-O$5,0))^($A4170-$A4169)*(1+2*(G4170/G4169-1))</f>
        <v>820.58604569500335</v>
      </c>
      <c r="P4170" s="2"/>
    </row>
    <row r="4171" spans="1:16" x14ac:dyDescent="0.25">
      <c r="A4171" s="1">
        <v>44113</v>
      </c>
      <c r="B4171" s="12">
        <v>25</v>
      </c>
      <c r="C4171" s="12">
        <v>28.28</v>
      </c>
      <c r="D4171">
        <v>38.448900000000002</v>
      </c>
      <c r="E4171">
        <v>32.359400000000001</v>
      </c>
      <c r="F4171">
        <f>IFERROR(VLOOKUP(A4171,SHORTVOL!$A$2:$E$10000,5,0),"")</f>
        <v>456.11</v>
      </c>
      <c r="G4171">
        <f>IFERROR(VLOOKUP($A4171,LONGVOL!$A$2:$E$10000,5,0),"")</f>
        <v>394.09</v>
      </c>
      <c r="H4171">
        <v>20417.18017</v>
      </c>
      <c r="I4171">
        <v>17185.262140999999</v>
      </c>
      <c r="J4171">
        <f>(1/(1-91/360*VLOOKUP($A4171,Tbills!$B$4:$C$974,2,1)/100))^((1)/91)-1</f>
        <v>2.639221485134513E-6</v>
      </c>
      <c r="K4171" s="2">
        <f t="shared" si="186"/>
        <v>89.02762076805935</v>
      </c>
      <c r="L4171">
        <f>VLOOKUP(A4171,'VXX-IV'!A$1:C$4500,3,0)</f>
        <v>22.28</v>
      </c>
      <c r="M4171" s="2">
        <f>M4170*(1-M$1+IF(AND(WEEKDAY($A4171)&lt;&gt;1,WEEKDAY($A4171)&lt;&gt;7),-M$5,0))^($A4171-$A4170)*(1+(F4171/F4170-1))</f>
        <v>8.3598403510928474</v>
      </c>
      <c r="N4171" s="2"/>
      <c r="O4171" s="2">
        <f>O4170*(1-O$1+IF(AND(WEEKDAY($A4171)&lt;&gt;1,WEEKDAY($A4171)&lt;&gt;7),-O$5,0))^($A4171-$A4170)*(1+2*(G4171/G4170-1))</f>
        <v>734.64288725914878</v>
      </c>
      <c r="P4171" s="2"/>
    </row>
    <row r="4172" spans="1:16" x14ac:dyDescent="0.25">
      <c r="A4172" s="1">
        <v>44116</v>
      </c>
      <c r="B4172" s="12">
        <v>25.07</v>
      </c>
      <c r="C4172" s="12">
        <v>27.98</v>
      </c>
      <c r="D4172">
        <v>37.802599999999998</v>
      </c>
      <c r="E4172">
        <v>31.815200000000001</v>
      </c>
      <c r="F4172">
        <f>IFERROR(VLOOKUP(A4172,SHORTVOL!$A$2:$E$10000,5,0),"")</f>
        <v>465.24</v>
      </c>
      <c r="G4172">
        <f>IFERROR(VLOOKUP($A4172,LONGVOL!$A$2:$E$10000,5,0),"")</f>
        <v>386.2</v>
      </c>
      <c r="H4172">
        <v>20186.396056000001</v>
      </c>
      <c r="I4172">
        <v>16990.873711</v>
      </c>
      <c r="J4172">
        <f>(1/(1-91/360*VLOOKUP($A4172,Tbills!$B$4:$C$974,2,1)/100))^((1)/91)-1</f>
        <v>2.639221485134513E-6</v>
      </c>
      <c r="K4172" s="2">
        <f t="shared" si="186"/>
        <v>87.524723880497575</v>
      </c>
      <c r="L4172">
        <f>VLOOKUP(A4172,'VXX-IV'!A$1:C$4500,3,0)</f>
        <v>21.9</v>
      </c>
      <c r="M4172" s="2">
        <f>M4171*(1-M$1+IF(AND(WEEKDAY($A4172)&lt;&gt;1,WEEKDAY($A4172)&lt;&gt;7),-M$5,0))^($A4172-$A4171)*(1+(F4172/F4171-1))</f>
        <v>8.5244820786450912</v>
      </c>
      <c r="N4172" s="2"/>
      <c r="O4172" s="2">
        <f>O4171*(1-O$1+IF(AND(WEEKDAY($A4172)&lt;&gt;1,WEEKDAY($A4172)&lt;&gt;7),-O$5,0))^($A4172-$A4171)*(1+2*(G4172/G4171-1))</f>
        <v>704.92812810020723</v>
      </c>
      <c r="P4172" s="2"/>
    </row>
    <row r="4173" spans="1:16" x14ac:dyDescent="0.25">
      <c r="A4173" s="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f>IFERROR(VLOOKUP(A4173,SHORTVOL!$A$2:$E$10000,5,0),"")</f>
        <v>461.52</v>
      </c>
      <c r="G4173">
        <f>IFERROR(VLOOKUP($A4173,LONGVOL!$A$2:$E$10000,5,0),"")</f>
        <v>389.28</v>
      </c>
      <c r="H4173">
        <v>20206.869452999999</v>
      </c>
      <c r="I4173">
        <v>17008.061310000001</v>
      </c>
      <c r="J4173">
        <f>(1/(1-91/360*VLOOKUP($A4173,Tbills!$B$4:$C$974,2,1)/100))^((1)/91)-1</f>
        <v>2.639221485134513E-6</v>
      </c>
      <c r="K4173" s="2">
        <f t="shared" si="186"/>
        <v>87.859922103759715</v>
      </c>
      <c r="L4173">
        <f>VLOOKUP(A4173,'VXX-IV'!A$1:C$4500,3,0)</f>
        <v>21.99</v>
      </c>
      <c r="M4173" s="2">
        <f>M4172*(1-M$1+IF(AND(WEEKDAY($A4173)&lt;&gt;1,WEEKDAY($A4173)&lt;&gt;7),-M$5,0))^($A4173-$A4172)*(1+(F4173/F4172-1))</f>
        <v>8.4554294335722968</v>
      </c>
      <c r="N4173" s="2"/>
      <c r="O4173" s="2">
        <f>O4172*(1-O$1+IF(AND(WEEKDAY($A4173)&lt;&gt;1,WEEKDAY($A4173)&lt;&gt;7),-O$5,0))^($A4173-$A4172)*(1+2*(G4173/G4172-1))</f>
        <v>716.07088360912019</v>
      </c>
      <c r="P4173" s="2"/>
    </row>
    <row r="4174" spans="1:16" x14ac:dyDescent="0.25">
      <c r="A4174" s="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f>IFERROR(VLOOKUP(A4174,SHORTVOL!$A$2:$E$10000,5,0),"")</f>
        <v>466.98</v>
      </c>
      <c r="G4174">
        <f>IFERROR(VLOOKUP($A4174,LONGVOL!$A$2:$E$10000,5,0),"")</f>
        <v>384.69</v>
      </c>
      <c r="H4174">
        <v>20124.485941999999</v>
      </c>
      <c r="I4174">
        <v>16938.674468000001</v>
      </c>
      <c r="J4174">
        <f>(1/(1-91/360*VLOOKUP($A4174,Tbills!$B$4:$C$974,2,1)/100))^((1)/91)-1</f>
        <v>2.639221485134513E-6</v>
      </c>
      <c r="K4174" s="2">
        <f t="shared" si="186"/>
        <v>87.110665783739748</v>
      </c>
      <c r="L4174">
        <f>VLOOKUP(A4174,'VXX-IV'!A$1:C$4500,3,0)</f>
        <v>21.8</v>
      </c>
      <c r="M4174" s="2">
        <f>M4173*(1-M$1+IF(AND(WEEKDAY($A4174)&lt;&gt;1,WEEKDAY($A4174)&lt;&gt;7),-M$5,0))^($A4174-$A4173)*(1+(F4174/F4173-1))</f>
        <v>8.5545587396849534</v>
      </c>
      <c r="N4174" s="2"/>
      <c r="O4174" s="2">
        <f>O4173*(1-O$1+IF(AND(WEEKDAY($A4174)&lt;&gt;1,WEEKDAY($A4174)&lt;&gt;7),-O$5,0))^($A4174-$A4173)*(1+2*(G4174/G4173-1))</f>
        <v>699.08584973790346</v>
      </c>
      <c r="P4174" s="2"/>
    </row>
    <row r="4175" spans="1:16" x14ac:dyDescent="0.25">
      <c r="A4175" s="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f>IFERROR(VLOOKUP(A4175,SHORTVOL!$A$2:$E$10000,5,0),"")</f>
        <v>459.89</v>
      </c>
      <c r="G4175">
        <f>IFERROR(VLOOKUP($A4175,LONGVOL!$A$2:$E$10000,5,0),"")</f>
        <v>390.52</v>
      </c>
      <c r="H4175">
        <v>20211.422568000002</v>
      </c>
      <c r="I4175">
        <v>17011.803865999998</v>
      </c>
      <c r="J4175">
        <f>(1/(1-91/360*VLOOKUP($A4175,Tbills!$B$4:$C$974,2,1)/100))^((1)/91)-1</f>
        <v>2.9170946955758836E-6</v>
      </c>
      <c r="K4175" s="2">
        <f t="shared" si="186"/>
        <v>89.120167095419617</v>
      </c>
      <c r="L4175">
        <f>VLOOKUP(A4175,'VXX-IV'!A$1:C$4500,3,0)</f>
        <v>21.8</v>
      </c>
      <c r="M4175" s="2">
        <f>M4174*(1-M$1+IF(AND(WEEKDAY($A4175)&lt;&gt;1,WEEKDAY($A4175)&lt;&gt;7),-M$5,0))^($A4175-$A4174)*(1+(F4175/F4174-1))</f>
        <v>8.423789126242136</v>
      </c>
      <c r="N4175" s="2"/>
      <c r="O4175" s="2">
        <f>O4174*(1-O$1+IF(AND(WEEKDAY($A4175)&lt;&gt;1,WEEKDAY($A4175)&lt;&gt;7),-O$5,0))^($A4175-$A4174)*(1+2*(G4175/G4174-1))</f>
        <v>720.17359774533691</v>
      </c>
      <c r="P4175" s="2"/>
    </row>
    <row r="4176" spans="1:16" x14ac:dyDescent="0.25">
      <c r="A4176" s="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f>IFERROR(VLOOKUP(A4176,SHORTVOL!$A$2:$E$10000,5,0),"")</f>
        <v>458.97</v>
      </c>
      <c r="G4176">
        <f>IFERROR(VLOOKUP($A4176,LONGVOL!$A$2:$E$10000,5,0),"")</f>
        <v>391.3</v>
      </c>
      <c r="H4176">
        <v>20444.631539999998</v>
      </c>
      <c r="I4176">
        <v>17208.044495999999</v>
      </c>
      <c r="J4176">
        <f>(1/(1-91/360*VLOOKUP($A4176,Tbills!$B$4:$C$974,2,1)/100))^((1)/91)-1</f>
        <v>2.9170946955758836E-6</v>
      </c>
      <c r="K4176" s="2">
        <f t="shared" si="186"/>
        <v>89.639582412505447</v>
      </c>
      <c r="L4176">
        <f>VLOOKUP(A4176,'VXX-IV'!A$1:C$4500,3,0)</f>
        <v>22.43</v>
      </c>
      <c r="M4176" s="2">
        <f>M4175*(1-M$1+IF(AND(WEEKDAY($A4176)&lt;&gt;1,WEEKDAY($A4176)&lt;&gt;7),-M$5,0))^($A4176-$A4175)*(1+(F4176/F4175-1))</f>
        <v>8.4060507590944233</v>
      </c>
      <c r="N4176" s="2"/>
      <c r="O4176" s="2">
        <f>O4175*(1-O$1+IF(AND(WEEKDAY($A4176)&lt;&gt;1,WEEKDAY($A4176)&lt;&gt;7),-O$5,0))^($A4176-$A4175)*(1+2*(G4176/G4175-1))</f>
        <v>722.94843687693185</v>
      </c>
      <c r="P4176" s="2"/>
    </row>
    <row r="4177" spans="1:16" x14ac:dyDescent="0.25">
      <c r="A4177" s="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f>IFERROR(VLOOKUP(A4177,SHORTVOL!$A$2:$E$10000,5,0),"")</f>
        <v>434.97</v>
      </c>
      <c r="G4177">
        <f>IFERROR(VLOOKUP($A4177,LONGVOL!$A$2:$E$10000,5,0),"")</f>
        <v>411.76</v>
      </c>
      <c r="H4177">
        <v>20750.424686999999</v>
      </c>
      <c r="I4177">
        <v>17465.276976000001</v>
      </c>
      <c r="J4177">
        <f>(1/(1-91/360*VLOOKUP($A4177,Tbills!$B$4:$C$974,2,1)/100))^((1)/91)-1</f>
        <v>2.9170946955758836E-6</v>
      </c>
      <c r="K4177" s="2">
        <f t="shared" si="186"/>
        <v>93.376242076873922</v>
      </c>
      <c r="L4177">
        <f>VLOOKUP(A4177,'VXX-IV'!A$1:C$4500,3,0)</f>
        <v>23.37</v>
      </c>
      <c r="M4177" s="2">
        <f>M4176*(1-M$1+IF(AND(WEEKDAY($A4177)&lt;&gt;1,WEEKDAY($A4177)&lt;&gt;7),-M$5,0))^($A4177-$A4176)*(1+(F4177/F4176-1))</f>
        <v>7.9639693267012506</v>
      </c>
      <c r="N4177" s="2"/>
      <c r="O4177" s="2">
        <f>O4176*(1-O$1+IF(AND(WEEKDAY($A4177)&lt;&gt;1,WEEKDAY($A4177)&lt;&gt;7),-O$5,0))^($A4177-$A4176)*(1+2*(G4177/G4176-1))</f>
        <v>798.21243592044493</v>
      </c>
      <c r="P4177" s="2"/>
    </row>
    <row r="4178" spans="1:16" x14ac:dyDescent="0.25">
      <c r="A4178" s="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f>IFERROR(VLOOKUP(A4178,SHORTVOL!$A$2:$E$10000,5,0),"")</f>
        <v>436.58</v>
      </c>
      <c r="G4178">
        <f>IFERROR(VLOOKUP($A4178,LONGVOL!$A$2:$E$10000,5,0),"")</f>
        <v>410.24</v>
      </c>
      <c r="H4178">
        <v>20697.765393000001</v>
      </c>
      <c r="I4178">
        <v>17420.903601999999</v>
      </c>
      <c r="J4178">
        <f>(1/(1-91/360*VLOOKUP($A4178,Tbills!$B$4:$C$974,2,1)/100))^((1)/91)-1</f>
        <v>2.9170946955758836E-6</v>
      </c>
      <c r="K4178" s="2">
        <f t="shared" si="186"/>
        <v>92.644090495856034</v>
      </c>
      <c r="L4178">
        <f>VLOOKUP(A4178,'VXX-IV'!A$1:C$4500,3,0)</f>
        <v>23.18</v>
      </c>
      <c r="M4178" s="2">
        <f>M4177*(1-M$1+IF(AND(WEEKDAY($A4178)&lt;&gt;1,WEEKDAY($A4178)&lt;&gt;7),-M$5,0))^($A4178-$A4177)*(1+(F4178/F4177-1))</f>
        <v>7.9926040557238647</v>
      </c>
      <c r="N4178" s="2"/>
      <c r="O4178" s="2">
        <f>O4177*(1-O$1+IF(AND(WEEKDAY($A4178)&lt;&gt;1,WEEKDAY($A4178)&lt;&gt;7),-O$5,0))^($A4178-$A4177)*(1+2*(G4178/G4177-1))</f>
        <v>792.20748719171343</v>
      </c>
      <c r="P4178" s="2"/>
    </row>
    <row r="4179" spans="1:16" x14ac:dyDescent="0.25">
      <c r="A4179" s="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f>IFERROR(VLOOKUP(A4179,SHORTVOL!$A$2:$E$10000,5,0),"")</f>
        <v>446.05</v>
      </c>
      <c r="G4179">
        <f>IFERROR(VLOOKUP($A4179,LONGVOL!$A$2:$E$10000,5,0),"")</f>
        <v>401.34</v>
      </c>
      <c r="H4179">
        <v>20414.379147</v>
      </c>
      <c r="I4179">
        <v>17182.332133</v>
      </c>
      <c r="J4179">
        <f>(1/(1-91/360*VLOOKUP($A4179,Tbills!$B$4:$C$974,2,1)/100))^((1)/91)-1</f>
        <v>2.9170946955758836E-6</v>
      </c>
      <c r="K4179" s="2">
        <f t="shared" si="186"/>
        <v>90.324020679184329</v>
      </c>
      <c r="L4179">
        <f>VLOOKUP(A4179,'VXX-IV'!A$1:C$4500,3,0)</f>
        <v>22.6</v>
      </c>
      <c r="M4179" s="2">
        <f>M4178*(1-M$1+IF(AND(WEEKDAY($A4179)&lt;&gt;1,WEEKDAY($A4179)&lt;&gt;7),-M$5,0))^($A4179-$A4178)*(1+(F4179/F4178-1))</f>
        <v>8.165112909779447</v>
      </c>
      <c r="N4179" s="2"/>
      <c r="O4179" s="2">
        <f>O4178*(1-O$1+IF(AND(WEEKDAY($A4179)&lt;&gt;1,WEEKDAY($A4179)&lt;&gt;7),-O$5,0))^($A4179-$A4178)*(1+2*(G4179/G4178-1))</f>
        <v>757.72728261746033</v>
      </c>
      <c r="P4179" s="2"/>
    </row>
    <row r="4180" spans="1:16" x14ac:dyDescent="0.25">
      <c r="A4180" s="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f>IFERROR(VLOOKUP(A4180,SHORTVOL!$A$2:$E$10000,5,0),"")</f>
        <v>456.31</v>
      </c>
      <c r="G4180">
        <f>IFERROR(VLOOKUP($A4180,LONGVOL!$A$2:$E$10000,5,0),"")</f>
        <v>392.11</v>
      </c>
      <c r="H4180">
        <v>20255.389631999999</v>
      </c>
      <c r="I4180">
        <v>17048.464046000001</v>
      </c>
      <c r="J4180">
        <f>(1/(1-91/360*VLOOKUP($A4180,Tbills!$B$4:$C$974,2,1)/100))^((1)/91)-1</f>
        <v>2.7781572025098455E-6</v>
      </c>
      <c r="K4180" s="2">
        <f t="shared" si="186"/>
        <v>89.100558722723918</v>
      </c>
      <c r="L4180">
        <f>VLOOKUP(A4180,'VXX-IV'!A$1:C$4500,3,0)</f>
        <v>22.3</v>
      </c>
      <c r="M4180" s="2">
        <f>M4179*(1-M$1+IF(AND(WEEKDAY($A4180)&lt;&gt;1,WEEKDAY($A4180)&lt;&gt;7),-M$5,0))^($A4180-$A4179)*(1+(F4180/F4179-1))</f>
        <v>8.3520450042093444</v>
      </c>
      <c r="N4180" s="2"/>
      <c r="O4180" s="2">
        <f>O4179*(1-O$1+IF(AND(WEEKDAY($A4180)&lt;&gt;1,WEEKDAY($A4180)&lt;&gt;7),-O$5,0))^($A4180-$A4179)*(1+2*(G4180/G4179-1))</f>
        <v>722.77292924523283</v>
      </c>
      <c r="P4180" s="2"/>
    </row>
    <row r="4181" spans="1:16" x14ac:dyDescent="0.25">
      <c r="A4181" s="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f>IFERROR(VLOOKUP(A4181,SHORTVOL!$A$2:$E$10000,5,0),"")</f>
        <v>456.34</v>
      </c>
      <c r="G4181">
        <f>IFERROR(VLOOKUP($A4181,LONGVOL!$A$2:$E$10000,5,0),"")</f>
        <v>392.08</v>
      </c>
      <c r="H4181">
        <v>20313.417120999999</v>
      </c>
      <c r="I4181">
        <v>17097.256995</v>
      </c>
      <c r="J4181">
        <f>(1/(1-91/360*VLOOKUP($A4181,Tbills!$B$4:$C$974,2,1)/100))^((1)/91)-1</f>
        <v>2.7781572025098455E-6</v>
      </c>
      <c r="K4181" s="2">
        <f t="shared" si="186"/>
        <v>88.990290171613225</v>
      </c>
      <c r="L4181">
        <f>VLOOKUP(A4181,'VXX-IV'!A$1:C$4500,3,0)</f>
        <v>22.27</v>
      </c>
      <c r="M4181" s="2">
        <f>M4180*(1-M$1+IF(AND(WEEKDAY($A4181)&lt;&gt;1,WEEKDAY($A4181)&lt;&gt;7),-M$5,0))^($A4181-$A4180)*(1+(F4181/F4180-1))</f>
        <v>8.3517130805107129</v>
      </c>
      <c r="N4181" s="2"/>
      <c r="O4181" s="2">
        <f>O4180*(1-O$1+IF(AND(WEEKDAY($A4181)&lt;&gt;1,WEEKDAY($A4181)&lt;&gt;7),-O$5,0))^($A4181-$A4180)*(1+2*(G4181/G4180-1))</f>
        <v>722.56036708549232</v>
      </c>
      <c r="P4181" s="2"/>
    </row>
    <row r="4182" spans="1:16" x14ac:dyDescent="0.25">
      <c r="A4182" s="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f>IFERROR(VLOOKUP(A4182,SHORTVOL!$A$2:$E$10000,5,0),"")</f>
        <v>412.77</v>
      </c>
      <c r="G4182">
        <f>IFERROR(VLOOKUP($A4182,LONGVOL!$A$2:$E$10000,5,0),"")</f>
        <v>429.52</v>
      </c>
      <c r="H4182">
        <v>21097.386844000001</v>
      </c>
      <c r="I4182">
        <v>17756.960734</v>
      </c>
      <c r="J4182">
        <f>(1/(1-91/360*VLOOKUP($A4182,Tbills!$B$4:$C$974,2,1)/100))^((1)/91)-1</f>
        <v>2.7781572025098455E-6</v>
      </c>
      <c r="K4182" s="2">
        <f t="shared" si="186"/>
        <v>96.505042806752527</v>
      </c>
      <c r="L4182">
        <f>VLOOKUP(A4182,'VXX-IV'!A$1:C$4500,3,0)</f>
        <v>24.15</v>
      </c>
      <c r="M4182" s="2">
        <f>M4181*(1-M$1+IF(AND(WEEKDAY($A4182)&lt;&gt;1,WEEKDAY($A4182)&lt;&gt;7),-M$5,0))^($A4182-$A4181)*(1+(F4182/F4181-1))</f>
        <v>7.5519258749468055</v>
      </c>
      <c r="N4182" s="2"/>
      <c r="O4182" s="2">
        <f>O4181*(1-O$1+IF(AND(WEEKDAY($A4182)&lt;&gt;1,WEEKDAY($A4182)&lt;&gt;7),-O$5,0))^($A4182-$A4181)*(1+2*(G4182/G4181-1))</f>
        <v>860.19176961499613</v>
      </c>
      <c r="P4182" s="2"/>
    </row>
    <row r="4183" spans="1:16" x14ac:dyDescent="0.25">
      <c r="A4183" s="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f>IFERROR(VLOOKUP(A4183,SHORTVOL!$A$2:$E$10000,5,0),"")</f>
        <v>415.33</v>
      </c>
      <c r="G4183">
        <f>IFERROR(VLOOKUP($A4183,LONGVOL!$A$2:$E$10000,5,0),"")</f>
        <v>426.85</v>
      </c>
      <c r="H4183">
        <v>21098.679942999999</v>
      </c>
      <c r="I4183">
        <v>17757.999759999999</v>
      </c>
      <c r="J4183">
        <f>(1/(1-91/360*VLOOKUP($A4183,Tbills!$B$4:$C$974,2,1)/100))^((1)/91)-1</f>
        <v>2.7781572025098455E-6</v>
      </c>
      <c r="K4183" s="2">
        <f t="shared" si="186"/>
        <v>96.843841507997396</v>
      </c>
      <c r="L4183">
        <f>VLOOKUP(A4183,'VXX-IV'!A$1:C$4500,3,0)</f>
        <v>24.23</v>
      </c>
      <c r="M4183" s="2">
        <f>M4182*(1-M$1+IF(AND(WEEKDAY($A4183)&lt;&gt;1,WEEKDAY($A4183)&lt;&gt;7),-M$5,0))^($A4183-$A4182)*(1+(F4183/F4182-1))</f>
        <v>7.5979614142893572</v>
      </c>
      <c r="N4183" s="2"/>
      <c r="O4183" s="2">
        <f>O4182*(1-O$1+IF(AND(WEEKDAY($A4183)&lt;&gt;1,WEEKDAY($A4183)&lt;&gt;7),-O$5,0))^($A4183-$A4182)*(1+2*(G4183/G4182-1))</f>
        <v>849.37758965995499</v>
      </c>
      <c r="P4183" s="2"/>
    </row>
    <row r="4184" spans="1:16" x14ac:dyDescent="0.25">
      <c r="A4184" s="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f>IFERROR(VLOOKUP(A4184,SHORTVOL!$A$2:$E$10000,5,0),"")</f>
        <v>358.81</v>
      </c>
      <c r="G4184">
        <f>IFERROR(VLOOKUP($A4184,LONGVOL!$A$2:$E$10000,5,0),"")</f>
        <v>484.95</v>
      </c>
      <c r="H4184">
        <v>22269.086117999999</v>
      </c>
      <c r="I4184">
        <v>18743.039191</v>
      </c>
      <c r="J4184">
        <f>(1/(1-91/360*VLOOKUP($A4184,Tbills!$B$4:$C$974,2,1)/100))^((1)/91)-1</f>
        <v>2.7781572025098455E-6</v>
      </c>
      <c r="K4184" s="2">
        <f t="shared" si="186"/>
        <v>110.66242145926877</v>
      </c>
      <c r="L4184">
        <f>VLOOKUP(A4184,'VXX-IV'!A$1:C$4500,3,0)</f>
        <v>27.69</v>
      </c>
      <c r="M4184" s="2">
        <f>M4183*(1-M$1+IF(AND(WEEKDAY($A4184)&lt;&gt;1,WEEKDAY($A4184)&lt;&gt;7),-M$5,0))^($A4184-$A4183)*(1+(F4184/F4183-1))</f>
        <v>6.5633038171839937</v>
      </c>
      <c r="N4184" s="2"/>
      <c r="O4184" s="2">
        <f>O4183*(1-O$1+IF(AND(WEEKDAY($A4184)&lt;&gt;1,WEEKDAY($A4184)&lt;&gt;7),-O$5,0))^($A4184-$A4183)*(1+2*(G4184/G4183-1))</f>
        <v>1080.4484454736928</v>
      </c>
      <c r="P4184" s="2"/>
    </row>
    <row r="4185" spans="1:16" x14ac:dyDescent="0.25">
      <c r="A4185" s="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f>IFERROR(VLOOKUP(A4185,SHORTVOL!$A$2:$E$10000,5,0),"")</f>
        <v>388.57</v>
      </c>
      <c r="G4185">
        <f>IFERROR(VLOOKUP($A4185,LONGVOL!$A$2:$E$10000,5,0),"")</f>
        <v>444.72</v>
      </c>
      <c r="H4185">
        <v>21458.081694</v>
      </c>
      <c r="I4185">
        <v>18060.395673999999</v>
      </c>
      <c r="J4185">
        <f>(1/(1-91/360*VLOOKUP($A4185,Tbills!$B$4:$C$974,2,1)/100))^((1)/91)-1</f>
        <v>2.7781572025098455E-6</v>
      </c>
      <c r="K4185" s="2">
        <f t="shared" si="186"/>
        <v>102.4035106563061</v>
      </c>
      <c r="L4185">
        <f>VLOOKUP(A4185,'VXX-IV'!A$1:C$4500,3,0)</f>
        <v>25.62</v>
      </c>
      <c r="M4185" s="2">
        <f>M4184*(1-M$1+IF(AND(WEEKDAY($A4185)&lt;&gt;1,WEEKDAY($A4185)&lt;&gt;7),-M$5,0))^($A4185-$A4184)*(1+(F4185/F4184-1))</f>
        <v>7.1069199846268001</v>
      </c>
      <c r="N4185" s="2"/>
      <c r="O4185" s="2">
        <f>O4184*(1-O$1+IF(AND(WEEKDAY($A4185)&lt;&gt;1,WEEKDAY($A4185)&lt;&gt;7),-O$5,0))^($A4185-$A4184)*(1+2*(G4185/G4184-1))</f>
        <v>901.05975562260005</v>
      </c>
      <c r="P4185" s="2"/>
    </row>
    <row r="4186" spans="1:16" x14ac:dyDescent="0.25">
      <c r="A4186" s="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f>IFERROR(VLOOKUP(A4186,SHORTVOL!$A$2:$E$10000,5,0),"")</f>
        <v>363.24</v>
      </c>
      <c r="G4186">
        <f>IFERROR(VLOOKUP($A4186,LONGVOL!$A$2:$E$10000,5,0),"")</f>
        <v>473.71</v>
      </c>
      <c r="H4186">
        <v>21812.326946000001</v>
      </c>
      <c r="I4186">
        <v>18358.499338000001</v>
      </c>
      <c r="J4186">
        <f>(1/(1-91/360*VLOOKUP($A4186,Tbills!$B$4:$C$974,2,1)/100))^((1)/91)-1</f>
        <v>2.7781572025098455E-6</v>
      </c>
      <c r="K4186" s="2">
        <f t="shared" si="186"/>
        <v>106.00436889661546</v>
      </c>
      <c r="L4186">
        <f>VLOOKUP(A4186,'VXX-IV'!A$1:C$4500,3,0)</f>
        <v>26.53</v>
      </c>
      <c r="M4186" s="2">
        <f>M4185*(1-M$1+IF(AND(WEEKDAY($A4186)&lt;&gt;1,WEEKDAY($A4186)&lt;&gt;7),-M$5,0))^($A4186-$A4185)*(1+(F4186/F4185-1))</f>
        <v>6.6429351678006956</v>
      </c>
      <c r="N4186" s="2"/>
      <c r="O4186" s="2">
        <f>O4185*(1-O$1+IF(AND(WEEKDAY($A4186)&lt;&gt;1,WEEKDAY($A4186)&lt;&gt;7),-O$5,0))^($A4186-$A4185)*(1+2*(G4186/G4185-1))</f>
        <v>1018.3909605380404</v>
      </c>
      <c r="P4186" s="2"/>
    </row>
    <row r="4187" spans="1:16" x14ac:dyDescent="0.25">
      <c r="A4187" s="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f>IFERROR(VLOOKUP(A4187,SHORTVOL!$A$2:$E$10000,5,0),"")</f>
        <v>374.3</v>
      </c>
      <c r="G4187">
        <f>IFERROR(VLOOKUP($A4187,LONGVOL!$A$2:$E$10000,5,0),"")</f>
        <v>459.29</v>
      </c>
      <c r="H4187">
        <v>21244.105307999998</v>
      </c>
      <c r="I4187">
        <v>17880.098566000001</v>
      </c>
      <c r="J4187">
        <f>(1/(1-91/360*VLOOKUP($A4187,Tbills!$B$4:$C$974,2,1)/100))^((1)/91)-1</f>
        <v>2.7781572025098455E-6</v>
      </c>
      <c r="K4187" s="2">
        <f t="shared" si="186"/>
        <v>103.52559280694705</v>
      </c>
      <c r="L4187">
        <f>VLOOKUP(A4187,'VXX-IV'!A$1:C$4500,3,0)</f>
        <v>25.91</v>
      </c>
      <c r="M4187" s="2">
        <f>M4186*(1-M$1+IF(AND(WEEKDAY($A4187)&lt;&gt;1,WEEKDAY($A4187)&lt;&gt;7),-M$5,0))^($A4187-$A4186)*(1+(F4187/F4186-1))</f>
        <v>6.8430346546247911</v>
      </c>
      <c r="N4187" s="2"/>
      <c r="O4187" s="2">
        <f>O4186*(1-O$1+IF(AND(WEEKDAY($A4187)&lt;&gt;1,WEEKDAY($A4187)&lt;&gt;7),-O$5,0))^($A4187-$A4186)*(1+2*(G4187/G4186-1))</f>
        <v>955.9853972269118</v>
      </c>
      <c r="P4187" s="2"/>
    </row>
    <row r="4188" spans="1:16" x14ac:dyDescent="0.25">
      <c r="A4188" s="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f>IFERROR(VLOOKUP(A4188,SHORTVOL!$A$2:$E$10000,5,0),"")</f>
        <v>396.36</v>
      </c>
      <c r="G4188">
        <f>IFERROR(VLOOKUP($A4188,LONGVOL!$A$2:$E$10000,5,0),"")</f>
        <v>432.22</v>
      </c>
      <c r="H4188">
        <v>20736.449415999999</v>
      </c>
      <c r="I4188">
        <v>17452.780374999998</v>
      </c>
      <c r="J4188">
        <f>(1/(1-91/360*VLOOKUP($A4188,Tbills!$B$4:$C$974,2,1)/100))^((1)/91)-1</f>
        <v>2.7781572025098455E-6</v>
      </c>
      <c r="K4188" s="2">
        <f t="shared" si="186"/>
        <v>97.948247437307742</v>
      </c>
      <c r="L4188">
        <f>VLOOKUP(A4188,'VXX-IV'!A$1:C$4500,3,0)</f>
        <v>24.51</v>
      </c>
      <c r="M4188" s="2">
        <f>M4187*(1-M$1+IF(AND(WEEKDAY($A4188)&lt;&gt;1,WEEKDAY($A4188)&lt;&gt;7),-M$5,0))^($A4188-$A4187)*(1+(F4188/F4187-1))</f>
        <v>7.2455760706361856</v>
      </c>
      <c r="N4188" s="2"/>
      <c r="O4188" s="2">
        <f>O4187*(1-O$1+IF(AND(WEEKDAY($A4188)&lt;&gt;1,WEEKDAY($A4188)&lt;&gt;7),-O$5,0))^($A4188-$A4187)*(1+2*(G4188/G4187-1))</f>
        <v>843.17715339164977</v>
      </c>
      <c r="P4188" s="2"/>
    </row>
    <row r="4189" spans="1:16" x14ac:dyDescent="0.25">
      <c r="A4189" s="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f>IFERROR(VLOOKUP(A4189,SHORTVOL!$A$2:$E$10000,5,0),"")</f>
        <v>428.23</v>
      </c>
      <c r="G4189">
        <f>IFERROR(VLOOKUP($A4189,LONGVOL!$A$2:$E$10000,5,0),"")</f>
        <v>397.47</v>
      </c>
      <c r="H4189">
        <v>20296.426944999999</v>
      </c>
      <c r="I4189">
        <v>17082.388084999999</v>
      </c>
      <c r="J4189">
        <f>(1/(1-91/360*VLOOKUP($A4189,Tbills!$B$4:$C$974,2,1)/100))^((1)/91)-1</f>
        <v>2.7781572025098455E-6</v>
      </c>
      <c r="K4189" s="2">
        <f t="shared" si="186"/>
        <v>89.473105990279038</v>
      </c>
      <c r="L4189">
        <f>VLOOKUP(A4189,'VXX-IV'!A$1:C$4500,3,0)</f>
        <v>22.39</v>
      </c>
      <c r="M4189" s="2">
        <f>M4188*(1-M$1+IF(AND(WEEKDAY($A4189)&lt;&gt;1,WEEKDAY($A4189)&lt;&gt;7),-M$5,0))^($A4189-$A4188)*(1+(F4189/F4188-1))</f>
        <v>7.8273432281974644</v>
      </c>
      <c r="N4189" s="2"/>
      <c r="O4189" s="2">
        <f>O4188*(1-O$1+IF(AND(WEEKDAY($A4189)&lt;&gt;1,WEEKDAY($A4189)&lt;&gt;7),-O$5,0))^($A4189-$A4188)*(1+2*(G4189/G4188-1))</f>
        <v>707.4963322006264</v>
      </c>
      <c r="P4189" s="2"/>
    </row>
    <row r="4190" spans="1:16" x14ac:dyDescent="0.25">
      <c r="A4190" s="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f>IFERROR(VLOOKUP(A4190,SHORTVOL!$A$2:$E$10000,5,0),"")</f>
        <v>434.61</v>
      </c>
      <c r="G4190">
        <f>IFERROR(VLOOKUP($A4190,LONGVOL!$A$2:$E$10000,5,0),"")</f>
        <v>391.54</v>
      </c>
      <c r="H4190">
        <v>20333.372963000002</v>
      </c>
      <c r="I4190">
        <v>17113.436062000001</v>
      </c>
      <c r="J4190">
        <f>(1/(1-91/360*VLOOKUP($A4190,Tbills!$B$4:$C$974,2,1)/100))^((1)/91)-1</f>
        <v>2.639221485134513E-6</v>
      </c>
      <c r="K4190" s="2">
        <f t="shared" si="186"/>
        <v>87.949730247946377</v>
      </c>
      <c r="L4190">
        <f>VLOOKUP(A4190,'VXX-IV'!A$1:C$4500,3,0)</f>
        <v>22.01</v>
      </c>
      <c r="M4190" s="2">
        <f>M4189*(1-M$1+IF(AND(WEEKDAY($A4190)&lt;&gt;1,WEEKDAY($A4190)&lt;&gt;7),-M$5,0))^($A4190-$A4189)*(1+(F4190/F4189-1))</f>
        <v>7.9431212573026011</v>
      </c>
      <c r="N4190" s="2"/>
      <c r="O4190" s="2">
        <f>O4189*(1-O$1+IF(AND(WEEKDAY($A4190)&lt;&gt;1,WEEKDAY($A4190)&lt;&gt;7),-O$5,0))^($A4190-$A4189)*(1+2*(G4190/G4189-1))</f>
        <v>686.28869401246106</v>
      </c>
      <c r="P4190" s="2"/>
    </row>
    <row r="4191" spans="1:16" x14ac:dyDescent="0.25">
      <c r="A4191" s="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f>IFERROR(VLOOKUP(A4191,SHORTVOL!$A$2:$E$10000,5,0),"")</f>
        <v>464.42</v>
      </c>
      <c r="G4191">
        <f>IFERROR(VLOOKUP($A4191,LONGVOL!$A$2:$E$10000,5,0),"")</f>
        <v>364.69</v>
      </c>
      <c r="H4191">
        <v>19966.232532999999</v>
      </c>
      <c r="I4191">
        <v>16804.389813000002</v>
      </c>
      <c r="J4191">
        <f>(1/(1-91/360*VLOOKUP($A4191,Tbills!$B$4:$C$974,2,1)/100))^((1)/91)-1</f>
        <v>2.639221485134513E-6</v>
      </c>
      <c r="K4191" s="2">
        <f t="shared" si="186"/>
        <v>82.120726121851646</v>
      </c>
      <c r="L4191">
        <f>VLOOKUP(A4191,'VXX-IV'!A$1:C$4500,3,0)</f>
        <v>20.55</v>
      </c>
      <c r="M4191" s="2">
        <f>M4190*(1-M$1+IF(AND(WEEKDAY($A4191)&lt;&gt;1,WEEKDAY($A4191)&lt;&gt;7),-M$5,0))^($A4191-$A4190)*(1+(F4191/F4190-1))</f>
        <v>8.487046470364719</v>
      </c>
      <c r="N4191" s="2"/>
      <c r="O4191" s="2">
        <f>O4190*(1-O$1+IF(AND(WEEKDAY($A4191)&lt;&gt;1,WEEKDAY($A4191)&lt;&gt;7),-O$5,0))^($A4191-$A4190)*(1+2*(G4191/G4190-1))</f>
        <v>592.08014120784128</v>
      </c>
      <c r="P4191" s="2"/>
    </row>
    <row r="4192" spans="1:16" x14ac:dyDescent="0.25">
      <c r="A4192" s="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f>IFERROR(VLOOKUP(A4192,SHORTVOL!$A$2:$E$10000,5,0),"")</f>
        <v>488.77</v>
      </c>
      <c r="G4192">
        <f>IFERROR(VLOOKUP($A4192,LONGVOL!$A$2:$E$10000,5,0),"")</f>
        <v>345.56</v>
      </c>
      <c r="H4192">
        <v>18926.266112000001</v>
      </c>
      <c r="I4192">
        <v>15928.978907999999</v>
      </c>
      <c r="J4192">
        <f>(1/(1-91/360*VLOOKUP($A4192,Tbills!$B$4:$C$974,2,1)/100))^((1)/91)-1</f>
        <v>2.639221485134513E-6</v>
      </c>
      <c r="K4192" s="2">
        <f t="shared" si="186"/>
        <v>80.416210329891072</v>
      </c>
      <c r="L4192">
        <f>VLOOKUP(A4192,'VXX-IV'!A$1:C$4500,3,0)</f>
        <v>20.12</v>
      </c>
      <c r="M4192" s="2">
        <f>M4191*(1-M$1+IF(AND(WEEKDAY($A4192)&lt;&gt;1,WEEKDAY($A4192)&lt;&gt;7),-M$5,0))^($A4192-$A4191)*(1+(F4192/F4191-1))</f>
        <v>8.9292045731191934</v>
      </c>
      <c r="N4192" s="2"/>
      <c r="O4192" s="2">
        <f>O4191*(1-O$1+IF(AND(WEEKDAY($A4192)&lt;&gt;1,WEEKDAY($A4192)&lt;&gt;7),-O$5,0))^($A4192-$A4191)*(1+2*(G4192/G4191-1))</f>
        <v>529.74011373278927</v>
      </c>
      <c r="P4192" s="2"/>
    </row>
    <row r="4193" spans="1:16" x14ac:dyDescent="0.25">
      <c r="A4193" s="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f>IFERROR(VLOOKUP(A4193,SHORTVOL!$A$2:$E$10000,5,0),"")</f>
        <v>485.27</v>
      </c>
      <c r="G4193">
        <f>IFERROR(VLOOKUP($A4193,LONGVOL!$A$2:$E$10000,5,0),"")</f>
        <v>348.04</v>
      </c>
      <c r="H4193">
        <v>18988.395853999999</v>
      </c>
      <c r="I4193">
        <v>15981.227338000001</v>
      </c>
      <c r="J4193">
        <f>(1/(1-91/360*VLOOKUP($A4193,Tbills!$B$4:$C$974,2,1)/100))^((1)/91)-1</f>
        <v>2.639221485134513E-6</v>
      </c>
      <c r="K4193" s="2">
        <f t="shared" si="186"/>
        <v>77.745890447237713</v>
      </c>
      <c r="L4193">
        <f>VLOOKUP(A4193,'VXX-IV'!A$1:C$4500,3,0)</f>
        <v>19.45</v>
      </c>
      <c r="M4193" s="2">
        <f>M4192*(1-M$1+IF(AND(WEEKDAY($A4193)&lt;&gt;1,WEEKDAY($A4193)&lt;&gt;7),-M$5,0))^($A4193-$A4192)*(1+(F4193/F4192-1))</f>
        <v>8.8643289334655435</v>
      </c>
      <c r="N4193" s="2"/>
      <c r="O4193" s="2">
        <f>O4192*(1-O$1+IF(AND(WEEKDAY($A4193)&lt;&gt;1,WEEKDAY($A4193)&lt;&gt;7),-O$5,0))^($A4193-$A4192)*(1+2*(G4193/G4192-1))</f>
        <v>537.26792842081272</v>
      </c>
      <c r="P4193" s="2"/>
    </row>
    <row r="4194" spans="1:16" x14ac:dyDescent="0.25">
      <c r="A4194" s="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f>IFERROR(VLOOKUP(A4194,SHORTVOL!$A$2:$E$10000,5,0),"")</f>
        <v>500.28</v>
      </c>
      <c r="G4194">
        <f>IFERROR(VLOOKUP($A4194,LONGVOL!$A$2:$E$10000,5,0),"")</f>
        <v>337.28</v>
      </c>
      <c r="H4194">
        <v>18968.267014000001</v>
      </c>
      <c r="I4194">
        <v>15964.2441</v>
      </c>
      <c r="J4194">
        <f>(1/(1-91/360*VLOOKUP($A4194,Tbills!$B$4:$C$974,2,1)/100))^((1)/91)-1</f>
        <v>2.639221485134513E-6</v>
      </c>
      <c r="K4194" s="2">
        <f t="shared" si="186"/>
        <v>76.04996467630248</v>
      </c>
      <c r="L4194">
        <f>VLOOKUP(A4194,'VXX-IV'!A$1:C$4500,3,0)</f>
        <v>19.03</v>
      </c>
      <c r="M4194" s="2">
        <f>M4193*(1-M$1+IF(AND(WEEKDAY($A4194)&lt;&gt;1,WEEKDAY($A4194)&lt;&gt;7),-M$5,0))^($A4194-$A4193)*(1+(F4194/F4193-1))</f>
        <v>9.1375496419591116</v>
      </c>
      <c r="N4194" s="2"/>
      <c r="O4194" s="2">
        <f>O4193*(1-O$1+IF(AND(WEEKDAY($A4194)&lt;&gt;1,WEEKDAY($A4194)&lt;&gt;7),-O$5,0))^($A4194-$A4193)*(1+2*(G4194/G4193-1))</f>
        <v>503.97647315236463</v>
      </c>
      <c r="P4194" s="2"/>
    </row>
    <row r="4195" spans="1:16" x14ac:dyDescent="0.25">
      <c r="A4195" s="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f>IFERROR(VLOOKUP(A4195,SHORTVOL!$A$2:$E$10000,5,0),"")</f>
        <v>463.09</v>
      </c>
      <c r="G4195">
        <f>IFERROR(VLOOKUP($A4195,LONGVOL!$A$2:$E$10000,5,0),"")</f>
        <v>362.35</v>
      </c>
      <c r="H4195">
        <v>19450.129684</v>
      </c>
      <c r="I4195">
        <v>16369.751577000001</v>
      </c>
      <c r="J4195">
        <f>(1/(1-91/360*VLOOKUP($A4195,Tbills!$B$4:$C$974,2,1)/100))^((1)/91)-1</f>
        <v>2.7781572025098455E-6</v>
      </c>
      <c r="K4195" s="2">
        <f t="shared" si="186"/>
        <v>81.242052846831243</v>
      </c>
      <c r="L4195">
        <f>VLOOKUP(A4195,'VXX-IV'!A$1:C$4500,3,0)</f>
        <v>20.329999999999998</v>
      </c>
      <c r="M4195" s="2">
        <f>M4194*(1-M$1+IF(AND(WEEKDAY($A4195)&lt;&gt;1,WEEKDAY($A4195)&lt;&gt;7),-M$5,0))^($A4195-$A4194)*(1+(F4195/F4194-1))</f>
        <v>8.4573869164548192</v>
      </c>
      <c r="N4195" s="2"/>
      <c r="O4195" s="2">
        <f>O4194*(1-O$1+IF(AND(WEEKDAY($A4195)&lt;&gt;1,WEEKDAY($A4195)&lt;&gt;7),-O$5,0))^($A4195-$A4194)*(1+2*(G4195/G4194-1))</f>
        <v>578.81586864425685</v>
      </c>
      <c r="P4195" s="2"/>
    </row>
    <row r="4196" spans="1:16" x14ac:dyDescent="0.25">
      <c r="A4196" s="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f>IFERROR(VLOOKUP(A4196,SHORTVOL!$A$2:$E$10000,5,0),"")</f>
        <v>497.5</v>
      </c>
      <c r="G4196">
        <f>IFERROR(VLOOKUP($A4196,LONGVOL!$A$2:$E$10000,5,0),"")</f>
        <v>335.42</v>
      </c>
      <c r="H4196">
        <v>19004.945771999999</v>
      </c>
      <c r="I4196">
        <v>15995.027361</v>
      </c>
      <c r="J4196">
        <f>(1/(1-91/360*VLOOKUP($A4196,Tbills!$B$4:$C$974,2,1)/100))^((1)/91)-1</f>
        <v>2.7781572025098455E-6</v>
      </c>
      <c r="K4196" s="2">
        <f t="shared" si="186"/>
        <v>76.153139856229373</v>
      </c>
      <c r="L4196">
        <f>VLOOKUP(A4196,'VXX-IV'!A$1:C$4500,3,0)</f>
        <v>19.059999999999999</v>
      </c>
      <c r="M4196" s="2">
        <f>M4195*(1-M$1+IF(AND(WEEKDAY($A4196)&lt;&gt;1,WEEKDAY($A4196)&lt;&gt;7),-M$5,0))^($A4196-$A4195)*(1+(F4196/F4195-1))</f>
        <v>9.0848564660621811</v>
      </c>
      <c r="N4196" s="2"/>
      <c r="O4196" s="2">
        <f>O4195*(1-O$1+IF(AND(WEEKDAY($A4196)&lt;&gt;1,WEEKDAY($A4196)&lt;&gt;7),-O$5,0))^($A4196-$A4195)*(1+2*(G4196/G4195-1))</f>
        <v>492.71067583841017</v>
      </c>
      <c r="P4196" s="2"/>
    </row>
    <row r="4197" spans="1:16" x14ac:dyDescent="0.25">
      <c r="A4197" s="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f>IFERROR(VLOOKUP(A4197,SHORTVOL!$A$2:$E$10000,5,0),"")</f>
        <v>504.56</v>
      </c>
      <c r="G4197">
        <f>IFERROR(VLOOKUP($A4197,LONGVOL!$A$2:$E$10000,5,0),"")</f>
        <v>330.67</v>
      </c>
      <c r="H4197">
        <v>19089.570594000001</v>
      </c>
      <c r="I4197">
        <v>16066.116371</v>
      </c>
      <c r="J4197">
        <f>(1/(1-91/360*VLOOKUP($A4197,Tbills!$B$4:$C$974,2,1)/100))^((1)/91)-1</f>
        <v>2.7781572025098455E-6</v>
      </c>
      <c r="K4197" s="2">
        <f t="shared" si="186"/>
        <v>74.512041840461706</v>
      </c>
      <c r="L4197">
        <f>VLOOKUP(A4197,'VXX-IV'!A$1:C$4500,3,0)</f>
        <v>18.649999999999999</v>
      </c>
      <c r="M4197" s="2">
        <f>M4196*(1-M$1+IF(AND(WEEKDAY($A4197)&lt;&gt;1,WEEKDAY($A4197)&lt;&gt;7),-M$5,0))^($A4197-$A4196)*(1+(F4197/F4196-1))</f>
        <v>9.2108639676625472</v>
      </c>
      <c r="N4197" s="2"/>
      <c r="O4197" s="2">
        <f>O4196*(1-O$1+IF(AND(WEEKDAY($A4197)&lt;&gt;1,WEEKDAY($A4197)&lt;&gt;7),-O$5,0))^($A4197-$A4196)*(1+2*(G4197/G4196-1))</f>
        <v>478.55315640284357</v>
      </c>
      <c r="P4197" s="2"/>
    </row>
    <row r="4198" spans="1:16" x14ac:dyDescent="0.25">
      <c r="A4198" s="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f>IFERROR(VLOOKUP(A4198,SHORTVOL!$A$2:$E$10000,5,0),"")</f>
        <v>508.12</v>
      </c>
      <c r="G4198">
        <f>IFERROR(VLOOKUP($A4198,LONGVOL!$A$2:$E$10000,5,0),"")</f>
        <v>328.33</v>
      </c>
      <c r="H4198">
        <v>18934.984318999999</v>
      </c>
      <c r="I4198">
        <v>15935.969225000001</v>
      </c>
      <c r="J4198">
        <f>(1/(1-91/360*VLOOKUP($A4198,Tbills!$B$4:$C$974,2,1)/100))^((1)/91)-1</f>
        <v>2.7781572025098455E-6</v>
      </c>
      <c r="K4198" s="2">
        <f t="shared" si="186"/>
        <v>73.070209353741532</v>
      </c>
      <c r="L4198">
        <f>VLOOKUP(A4198,'VXX-IV'!A$1:C$4500,3,0)</f>
        <v>18.28</v>
      </c>
      <c r="M4198" s="2">
        <f>M4197*(1-M$1+IF(AND(WEEKDAY($A4198)&lt;&gt;1,WEEKDAY($A4198)&lt;&gt;7),-M$5,0))^($A4198-$A4197)*(1+(F4198/F4197-1))</f>
        <v>9.2748742107274929</v>
      </c>
      <c r="N4198" s="2"/>
      <c r="O4198" s="2">
        <f>O4197*(1-O$1+IF(AND(WEEKDAY($A4198)&lt;&gt;1,WEEKDAY($A4198)&lt;&gt;7),-O$5,0))^($A4198-$A4197)*(1+2*(G4198/G4197-1))</f>
        <v>471.71358755524176</v>
      </c>
      <c r="P4198" s="2"/>
    </row>
    <row r="4199" spans="1:16" x14ac:dyDescent="0.25">
      <c r="A4199" s="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f>IFERROR(VLOOKUP(A4199,SHORTVOL!$A$2:$E$10000,5,0),"")</f>
        <v>498.71</v>
      </c>
      <c r="G4199">
        <f>IFERROR(VLOOKUP($A4199,LONGVOL!$A$2:$E$10000,5,0),"")</f>
        <v>334.41</v>
      </c>
      <c r="H4199">
        <v>19481.536962999999</v>
      </c>
      <c r="I4199">
        <v>16395.911925</v>
      </c>
      <c r="J4199">
        <f>(1/(1-91/360*VLOOKUP($A4199,Tbills!$B$4:$C$974,2,1)/100))^((1)/91)-1</f>
        <v>2.7781572025098455E-6</v>
      </c>
      <c r="K4199" s="2">
        <f t="shared" si="186"/>
        <v>75.653684207953646</v>
      </c>
      <c r="L4199">
        <f>VLOOKUP(A4199,'VXX-IV'!A$1:C$4500,3,0)</f>
        <v>18.93</v>
      </c>
      <c r="M4199" s="2">
        <f>M4198*(1-M$1+IF(AND(WEEKDAY($A4199)&lt;&gt;1,WEEKDAY($A4199)&lt;&gt;7),-M$5,0))^($A4199-$A4198)*(1+(F4199/F4198-1))</f>
        <v>9.1021503293026313</v>
      </c>
      <c r="N4199" s="2"/>
      <c r="O4199" s="2">
        <f>O4198*(1-O$1+IF(AND(WEEKDAY($A4199)&lt;&gt;1,WEEKDAY($A4199)&lt;&gt;7),-O$5,0))^($A4199-$A4198)*(1+2*(G4199/G4198-1))</f>
        <v>489.11490721312617</v>
      </c>
      <c r="P4199" s="2"/>
    </row>
    <row r="4200" spans="1:16" x14ac:dyDescent="0.25">
      <c r="A4200" s="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f>IFERROR(VLOOKUP(A4200,SHORTVOL!$A$2:$E$10000,5,0),"")</f>
        <v>503.66</v>
      </c>
      <c r="G4200">
        <f>IFERROR(VLOOKUP($A4200,LONGVOL!$A$2:$E$10000,5,0),"")</f>
        <v>331.09</v>
      </c>
      <c r="H4200">
        <v>19343.018527</v>
      </c>
      <c r="I4200">
        <v>16279.287478</v>
      </c>
      <c r="J4200">
        <f>(1/(1-91/360*VLOOKUP($A4200,Tbills!$B$4:$C$974,2,1)/100))^((1)/91)-1</f>
        <v>2.5002875438939753E-6</v>
      </c>
      <c r="K4200" s="2">
        <f t="shared" si="186"/>
        <v>74.462872542483495</v>
      </c>
      <c r="L4200">
        <f>VLOOKUP(A4200,'VXX-IV'!A$1:C$4500,3,0)</f>
        <v>18.63</v>
      </c>
      <c r="M4200" s="2">
        <f>M4199*(1-M$1+IF(AND(WEEKDAY($A4200)&lt;&gt;1,WEEKDAY($A4200)&lt;&gt;7),-M$5,0))^($A4200-$A4199)*(1+(F4200/F4199-1))</f>
        <v>9.1915250867501381</v>
      </c>
      <c r="N4200" s="2"/>
      <c r="O4200" s="2">
        <f>O4199*(1-O$1+IF(AND(WEEKDAY($A4200)&lt;&gt;1,WEEKDAY($A4200)&lt;&gt;7),-O$5,0))^($A4200-$A4199)*(1+2*(G4200/G4199-1))</f>
        <v>479.33546556661707</v>
      </c>
      <c r="P4200" s="2"/>
    </row>
    <row r="4201" spans="1:16" x14ac:dyDescent="0.25">
      <c r="A4201" s="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f>IFERROR(VLOOKUP(A4201,SHORTVOL!$A$2:$E$10000,5,0),"")</f>
        <v>507.59</v>
      </c>
      <c r="G4201">
        <f>IFERROR(VLOOKUP($A4201,LONGVOL!$A$2:$E$10000,5,0),"")</f>
        <v>328.51</v>
      </c>
      <c r="H4201">
        <v>19384.900233</v>
      </c>
      <c r="I4201">
        <v>16314.494858</v>
      </c>
      <c r="J4201">
        <f>(1/(1-91/360*VLOOKUP($A4201,Tbills!$B$4:$C$974,2,1)/100))^((1)/91)-1</f>
        <v>2.5002875438939753E-6</v>
      </c>
      <c r="K4201" s="2">
        <f t="shared" si="186"/>
        <v>74.158964851790714</v>
      </c>
      <c r="L4201">
        <f>VLOOKUP(A4201,'VXX-IV'!A$1:C$4500,3,0)</f>
        <v>18.559999999999999</v>
      </c>
      <c r="M4201" s="2">
        <f>M4200*(1-M$1+IF(AND(WEEKDAY($A4201)&lt;&gt;1,WEEKDAY($A4201)&lt;&gt;7),-M$5,0))^($A4201-$A4200)*(1+(F4201/F4200-1))</f>
        <v>9.2622683985911092</v>
      </c>
      <c r="N4201" s="2"/>
      <c r="O4201" s="2">
        <f>O4200*(1-O$1+IF(AND(WEEKDAY($A4201)&lt;&gt;1,WEEKDAY($A4201)&lt;&gt;7),-O$5,0))^($A4201-$A4200)*(1+2*(G4201/G4200-1))</f>
        <v>471.79849862036849</v>
      </c>
      <c r="P4201" s="2"/>
    </row>
    <row r="4202" spans="1:16" x14ac:dyDescent="0.25">
      <c r="A4202" s="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f>IFERROR(VLOOKUP(A4202,SHORTVOL!$A$2:$E$10000,5,0),"")</f>
        <v>511.64</v>
      </c>
      <c r="G4202">
        <f>IFERROR(VLOOKUP($A4202,LONGVOL!$A$2:$E$10000,5,0),"")</f>
        <v>325.89</v>
      </c>
      <c r="H4202">
        <v>19234.070857999999</v>
      </c>
      <c r="I4202">
        <v>16187.433215999999</v>
      </c>
      <c r="J4202">
        <f>(1/(1-91/360*VLOOKUP($A4202,Tbills!$B$4:$C$974,2,1)/100))^((1)/91)-1</f>
        <v>2.5002875438939753E-6</v>
      </c>
      <c r="K4202" s="2">
        <f t="shared" si="186"/>
        <v>73.408542332232969</v>
      </c>
      <c r="L4202">
        <f>VLOOKUP(A4202,'VXX-IV'!A$1:C$4500,3,0)</f>
        <v>18.37</v>
      </c>
      <c r="M4202" s="2">
        <f>M4201*(1-M$1+IF(AND(WEEKDAY($A4202)&lt;&gt;1,WEEKDAY($A4202)&lt;&gt;7),-M$5,0))^($A4202-$A4201)*(1+(F4202/F4201-1))</f>
        <v>9.3332169211868496</v>
      </c>
      <c r="N4202" s="2"/>
      <c r="O4202" s="2">
        <f>O4201*(1-O$1+IF(AND(WEEKDAY($A4202)&lt;&gt;1,WEEKDAY($A4202)&lt;&gt;7),-O$5,0))^($A4202-$A4201)*(1+2*(G4202/G4201-1))</f>
        <v>464.07643798149815</v>
      </c>
      <c r="P4202" s="2"/>
    </row>
    <row r="4203" spans="1:16" x14ac:dyDescent="0.25">
      <c r="A4203" s="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f>IFERROR(VLOOKUP(A4203,SHORTVOL!$A$2:$E$10000,5,0),"")</f>
        <v>519.16999999999996</v>
      </c>
      <c r="G4203">
        <f>IFERROR(VLOOKUP($A4203,LONGVOL!$A$2:$E$10000,5,0),"")</f>
        <v>321.08999999999997</v>
      </c>
      <c r="H4203">
        <v>19205.690833000001</v>
      </c>
      <c r="I4203">
        <v>16163.508056000001</v>
      </c>
      <c r="J4203">
        <f>(1/(1-91/360*VLOOKUP($A4203,Tbills!$B$4:$C$974,2,1)/100))^((1)/91)-1</f>
        <v>2.5002875438939753E-6</v>
      </c>
      <c r="K4203" s="2">
        <f t="shared" si="186"/>
        <v>72.158257971665094</v>
      </c>
      <c r="L4203">
        <f>VLOOKUP(A4203,'VXX-IV'!A$1:C$4500,3,0)</f>
        <v>18.059999999999999</v>
      </c>
      <c r="M4203" s="2">
        <f>M4202*(1-M$1+IF(AND(WEEKDAY($A4203)&lt;&gt;1,WEEKDAY($A4203)&lt;&gt;7),-M$5,0))^($A4203-$A4202)*(1+(F4203/F4202-1))</f>
        <v>9.4695784643910326</v>
      </c>
      <c r="N4203" s="2"/>
      <c r="O4203" s="2">
        <f>O4202*(1-O$1+IF(AND(WEEKDAY($A4203)&lt;&gt;1,WEEKDAY($A4203)&lt;&gt;7),-O$5,0))^($A4203-$A4202)*(1+2*(G4203/G4202-1))</f>
        <v>450.34222016095873</v>
      </c>
      <c r="P4203" s="2"/>
    </row>
    <row r="4204" spans="1:16" x14ac:dyDescent="0.25">
      <c r="A4204" s="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f>IFERROR(VLOOKUP(A4204,SHORTVOL!$A$2:$E$10000,5,0),"")</f>
        <v>534.94000000000005</v>
      </c>
      <c r="G4204">
        <f>IFERROR(VLOOKUP($A4204,LONGVOL!$A$2:$E$10000,5,0),"")</f>
        <v>311.33999999999997</v>
      </c>
      <c r="H4204">
        <v>18875.096334999998</v>
      </c>
      <c r="I4204">
        <v>15885.239336000001</v>
      </c>
      <c r="J4204">
        <f>(1/(1-91/360*VLOOKUP($A4204,Tbills!$B$4:$C$974,2,1)/100))^((1)/91)-1</f>
        <v>2.5002875438939753E-6</v>
      </c>
      <c r="K4204" s="2">
        <f t="shared" si="186"/>
        <v>69.379255964845015</v>
      </c>
      <c r="L4204">
        <f>VLOOKUP(A4204,'VXX-IV'!A$1:C$4500,3,0)</f>
        <v>17.36</v>
      </c>
      <c r="M4204" s="2">
        <f>M4203*(1-M$1+IF(AND(WEEKDAY($A4204)&lt;&gt;1,WEEKDAY($A4204)&lt;&gt;7),-M$5,0))^($A4204-$A4203)*(1+(F4204/F4203-1))</f>
        <v>9.7561915771137073</v>
      </c>
      <c r="N4204" s="2"/>
      <c r="O4204" s="2">
        <f>O4203*(1-O$1+IF(AND(WEEKDAY($A4204)&lt;&gt;1,WEEKDAY($A4204)&lt;&gt;7),-O$5,0))^($A4204-$A4203)*(1+2*(G4204/G4203-1))</f>
        <v>422.93296806657463</v>
      </c>
      <c r="P4204" s="2"/>
    </row>
    <row r="4205" spans="1:16" x14ac:dyDescent="0.25">
      <c r="A4205" s="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f>IFERROR(VLOOKUP(A4205,SHORTVOL!$A$2:$E$10000,5,0),"")</f>
        <v>537.28</v>
      </c>
      <c r="G4205">
        <f>IFERROR(VLOOKUP($A4205,LONGVOL!$A$2:$E$10000,5,0),"")</f>
        <v>309.97000000000003</v>
      </c>
      <c r="H4205">
        <v>18937.261585</v>
      </c>
      <c r="I4205">
        <v>15937.478037999999</v>
      </c>
      <c r="J4205">
        <f>(1/(1-91/360*VLOOKUP($A4205,Tbills!$B$4:$C$974,2,1)/100))^((1)/91)-1</f>
        <v>2.3354157085986316E-6</v>
      </c>
      <c r="K4205" s="2">
        <f t="shared" si="186"/>
        <v>69.971165189505541</v>
      </c>
      <c r="L4205">
        <f>VLOOKUP(A4205,'VXX-IV'!A$1:C$4500,3,0)</f>
        <v>17.510000000000002</v>
      </c>
      <c r="M4205" s="2">
        <f>M4204*(1-M$1+IF(AND(WEEKDAY($A4205)&lt;&gt;1,WEEKDAY($A4205)&lt;&gt;7),-M$5,0))^($A4205-$A4204)*(1+(F4205/F4204-1))</f>
        <v>9.796801254520938</v>
      </c>
      <c r="N4205" s="2"/>
      <c r="O4205" s="2">
        <f>O4204*(1-O$1+IF(AND(WEEKDAY($A4205)&lt;&gt;1,WEEKDAY($A4205)&lt;&gt;7),-O$5,0))^($A4205-$A4204)*(1+2*(G4205/G4204-1))</f>
        <v>419.09258587677226</v>
      </c>
      <c r="P4205" s="2"/>
    </row>
    <row r="4206" spans="1:16" x14ac:dyDescent="0.25">
      <c r="A4206" s="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f>IFERROR(VLOOKUP(A4206,SHORTVOL!$A$2:$E$10000,5,0),"")</f>
        <v>542.08000000000004</v>
      </c>
      <c r="G4206">
        <f>IFERROR(VLOOKUP($A4206,LONGVOL!$A$2:$E$10000,5,0),"")</f>
        <v>307.20999999999998</v>
      </c>
      <c r="H4206">
        <v>18820.124554000002</v>
      </c>
      <c r="I4206">
        <v>15838.784600999999</v>
      </c>
      <c r="J4206">
        <f>(1/(1-91/360*VLOOKUP($A4206,Tbills!$B$4:$C$974,2,1)/100))^((1)/91)-1</f>
        <v>2.3354157085986316E-6</v>
      </c>
      <c r="K4206" s="2">
        <f t="shared" si="186"/>
        <v>68.634483504605129</v>
      </c>
      <c r="L4206">
        <f>VLOOKUP(A4206,'VXX-IV'!A$1:C$4500,3,0)</f>
        <v>17.170000000000002</v>
      </c>
      <c r="M4206" s="2">
        <f>M4205*(1-M$1+IF(AND(WEEKDAY($A4206)&lt;&gt;1,WEEKDAY($A4206)&lt;&gt;7),-M$5,0))^($A4206-$A4205)*(1+(F4206/F4205-1))</f>
        <v>9.8811973420529799</v>
      </c>
      <c r="N4206" s="2"/>
      <c r="O4206" s="2">
        <f>O4205*(1-O$1+IF(AND(WEEKDAY($A4206)&lt;&gt;1,WEEKDAY($A4206)&lt;&gt;7),-O$5,0))^($A4206-$A4205)*(1+2*(G4206/G4205-1))</f>
        <v>411.45509874296158</v>
      </c>
      <c r="P4206" s="2"/>
    </row>
    <row r="4207" spans="1:16" x14ac:dyDescent="0.25">
      <c r="A4207" s="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f>IFERROR(VLOOKUP(A4207,SHORTVOL!$A$2:$E$10000,5,0),"")</f>
        <v>541.02</v>
      </c>
      <c r="G4207">
        <f>IFERROR(VLOOKUP($A4207,LONGVOL!$A$2:$E$10000,5,0),"")</f>
        <v>307.81</v>
      </c>
      <c r="H4207">
        <v>18898.227784999999</v>
      </c>
      <c r="I4207">
        <v>15904.478326</v>
      </c>
      <c r="J4207">
        <f>(1/(1-91/360*VLOOKUP($A4207,Tbills!$B$4:$C$974,2,1)/100))^((1)/91)-1</f>
        <v>2.3354157085986316E-6</v>
      </c>
      <c r="K4207" s="2">
        <f t="shared" si="186"/>
        <v>69.214400819891907</v>
      </c>
      <c r="L4207">
        <f>VLOOKUP(A4207,'VXX-IV'!A$1:C$4500,3,0)</f>
        <v>17.32</v>
      </c>
      <c r="M4207" s="2">
        <f>M4206*(1-M$1+IF(AND(WEEKDAY($A4207)&lt;&gt;1,WEEKDAY($A4207)&lt;&gt;7),-M$5,0))^($A4207-$A4206)*(1+(F4207/F4206-1))</f>
        <v>9.8608351179107547</v>
      </c>
      <c r="N4207" s="2"/>
      <c r="O4207" s="2">
        <f>O4206*(1-O$1+IF(AND(WEEKDAY($A4207)&lt;&gt;1,WEEKDAY($A4207)&lt;&gt;7),-O$5,0))^($A4207-$A4206)*(1+2*(G4207/G4206-1))</f>
        <v>413.00401151289549</v>
      </c>
      <c r="P4207" s="2"/>
    </row>
    <row r="4208" spans="1:16" x14ac:dyDescent="0.25">
      <c r="A4208" s="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f>IFERROR(VLOOKUP(A4208,SHORTVOL!$A$2:$E$10000,5,0),"")</f>
        <v>541.49</v>
      </c>
      <c r="G4208">
        <f>IFERROR(VLOOKUP($A4208,LONGVOL!$A$2:$E$10000,5,0),"")</f>
        <v>307.54000000000002</v>
      </c>
      <c r="H4208">
        <v>18817.284180999999</v>
      </c>
      <c r="I4208">
        <v>15836.320202000001</v>
      </c>
      <c r="J4208">
        <f>(1/(1-91/360*VLOOKUP($A4208,Tbills!$B$4:$C$974,2,1)/100))^((1)/91)-1</f>
        <v>2.3354157085986316E-6</v>
      </c>
      <c r="K4208" s="2">
        <f t="shared" si="186"/>
        <v>68.842261494920066</v>
      </c>
      <c r="L4208">
        <f>VLOOKUP(A4208,'VXX-IV'!A$1:C$4500,3,0)</f>
        <v>17.23</v>
      </c>
      <c r="M4208" s="2">
        <f>M4207*(1-M$1+IF(AND(WEEKDAY($A4208)&lt;&gt;1,WEEKDAY($A4208)&lt;&gt;7),-M$5,0))^($A4208-$A4207)*(1+(F4208/F4207-1))</f>
        <v>9.8683604965870018</v>
      </c>
      <c r="N4208" s="2"/>
      <c r="O4208" s="2">
        <f>O4207*(1-O$1+IF(AND(WEEKDAY($A4208)&lt;&gt;1,WEEKDAY($A4208)&lt;&gt;7),-O$5,0))^($A4208-$A4207)*(1+2*(G4208/G4207-1))</f>
        <v>412.22129567267564</v>
      </c>
      <c r="P4208" s="2"/>
    </row>
    <row r="4209" spans="1:16" x14ac:dyDescent="0.25">
      <c r="A4209" s="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f>IFERROR(VLOOKUP(A4209,SHORTVOL!$A$2:$E$10000,5,0),"")</f>
        <v>538.61</v>
      </c>
      <c r="G4209">
        <f>IFERROR(VLOOKUP($A4209,LONGVOL!$A$2:$E$10000,5,0),"")</f>
        <v>309.18</v>
      </c>
      <c r="H4209">
        <v>18916.25992</v>
      </c>
      <c r="I4209">
        <v>15919.579589999999</v>
      </c>
      <c r="J4209">
        <f>(1/(1-91/360*VLOOKUP($A4209,Tbills!$B$4:$C$974,2,1)/100))^((1)/91)-1</f>
        <v>2.3613553783441432E-6</v>
      </c>
      <c r="K4209" s="2">
        <f t="shared" si="186"/>
        <v>69.487123140822419</v>
      </c>
      <c r="L4209">
        <f>VLOOKUP(A4209,'VXX-IV'!A$1:C$4500,3,0)</f>
        <v>17.39</v>
      </c>
      <c r="M4209" s="2">
        <f>M4208*(1-M$1+IF(AND(WEEKDAY($A4209)&lt;&gt;1,WEEKDAY($A4209)&lt;&gt;7),-M$5,0))^($A4209-$A4208)*(1+(F4209/F4208-1))</f>
        <v>9.8148386912617962</v>
      </c>
      <c r="N4209" s="2"/>
      <c r="O4209" s="2">
        <f>O4208*(1-O$1+IF(AND(WEEKDAY($A4209)&lt;&gt;1,WEEKDAY($A4209)&lt;&gt;7),-O$5,0))^($A4209-$A4208)*(1+2*(G4209/G4208-1))</f>
        <v>416.55896787737021</v>
      </c>
      <c r="P4209" s="2"/>
    </row>
    <row r="4210" spans="1:16" x14ac:dyDescent="0.25">
      <c r="A4210" s="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f>IFERROR(VLOOKUP(A4210,SHORTVOL!$A$2:$E$10000,5,0),"")</f>
        <v>548.53</v>
      </c>
      <c r="G4210">
        <f>IFERROR(VLOOKUP($A4210,LONGVOL!$A$2:$E$10000,5,0),"")</f>
        <v>303.48</v>
      </c>
      <c r="H4210">
        <v>18826.200732000001</v>
      </c>
      <c r="I4210">
        <v>15843.749827</v>
      </c>
      <c r="J4210">
        <f>(1/(1-91/360*VLOOKUP($A4210,Tbills!$B$4:$C$974,2,1)/100))^((1)/91)-1</f>
        <v>2.3613553783441432E-6</v>
      </c>
      <c r="K4210" s="2">
        <f t="shared" si="186"/>
        <v>68.450203407920796</v>
      </c>
      <c r="L4210">
        <f>VLOOKUP(A4210,'VXX-IV'!A$1:C$4500,3,0)</f>
        <v>17.13</v>
      </c>
      <c r="M4210" s="2">
        <f>M4209*(1-M$1+IF(AND(WEEKDAY($A4210)&lt;&gt;1,WEEKDAY($A4210)&lt;&gt;7),-M$5,0))^($A4210-$A4209)*(1+(F4210/F4209-1))</f>
        <v>9.9945518910931668</v>
      </c>
      <c r="N4210" s="2"/>
      <c r="O4210" s="2">
        <f>O4209*(1-O$1+IF(AND(WEEKDAY($A4210)&lt;&gt;1,WEEKDAY($A4210)&lt;&gt;7),-O$5,0))^($A4210-$A4209)*(1+2*(G4210/G4209-1))</f>
        <v>401.14311244887358</v>
      </c>
      <c r="P4210" s="2"/>
    </row>
    <row r="4211" spans="1:16" x14ac:dyDescent="0.25">
      <c r="A4211" s="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f>IFERROR(VLOOKUP(A4211,SHORTVOL!$A$2:$E$10000,5,0),"")</f>
        <v>542.98</v>
      </c>
      <c r="G4211">
        <f>IFERROR(VLOOKUP($A4211,LONGVOL!$A$2:$E$10000,5,0),"")</f>
        <v>306.55</v>
      </c>
      <c r="H4211">
        <v>18940.242387999999</v>
      </c>
      <c r="I4211">
        <v>15939.61274</v>
      </c>
      <c r="J4211">
        <f>(1/(1-91/360*VLOOKUP($A4211,Tbills!$B$4:$C$974,2,1)/100))^((1)/91)-1</f>
        <v>2.3613553783441432E-6</v>
      </c>
      <c r="K4211" s="2">
        <f t="shared" si="186"/>
        <v>68.629012295061102</v>
      </c>
      <c r="L4211">
        <f>VLOOKUP(A4211,'VXX-IV'!A$1:C$4500,3,0)</f>
        <v>17.170000000000002</v>
      </c>
      <c r="M4211" s="2">
        <f>M4210*(1-M$1+IF(AND(WEEKDAY($A4211)&lt;&gt;1,WEEKDAY($A4211)&lt;&gt;7),-M$5,0))^($A4211-$A4210)*(1+(F4211/F4210-1))</f>
        <v>9.8902971689082957</v>
      </c>
      <c r="N4211" s="2"/>
      <c r="O4211" s="2">
        <f>O4210*(1-O$1+IF(AND(WEEKDAY($A4211)&lt;&gt;1,WEEKDAY($A4211)&lt;&gt;7),-O$5,0))^($A4211-$A4210)*(1+2*(G4211/G4210-1))</f>
        <v>409.08582031109853</v>
      </c>
      <c r="P4211" s="2"/>
    </row>
    <row r="4212" spans="1:16" x14ac:dyDescent="0.25">
      <c r="A4212" s="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f>IFERROR(VLOOKUP(A4212,SHORTVOL!$A$2:$E$10000,5,0),"")</f>
        <v>560.19000000000005</v>
      </c>
      <c r="G4212">
        <f>IFERROR(VLOOKUP($A4212,LONGVOL!$A$2:$E$10000,5,0),"")</f>
        <v>296.83</v>
      </c>
      <c r="H4212">
        <v>18742.867154</v>
      </c>
      <c r="I4212">
        <v>15773.469265</v>
      </c>
      <c r="J4212">
        <f>(1/(1-91/360*VLOOKUP($A4212,Tbills!$B$4:$C$974,2,1)/100))^((1)/91)-1</f>
        <v>2.3613553783441432E-6</v>
      </c>
      <c r="K4212" s="2">
        <f t="shared" si="186"/>
        <v>66.238945913329246</v>
      </c>
      <c r="L4212">
        <f>VLOOKUP(A4212,'VXX-IV'!A$1:C$4500,3,0)</f>
        <v>16.57</v>
      </c>
      <c r="M4212" s="2">
        <f>M4211*(1-M$1+IF(AND(WEEKDAY($A4212)&lt;&gt;1,WEEKDAY($A4212)&lt;&gt;7),-M$5,0))^($A4212-$A4211)*(1+(F4212/F4211-1))</f>
        <v>10.20269838279083</v>
      </c>
      <c r="N4212" s="2"/>
      <c r="O4212" s="2">
        <f>O4211*(1-O$1+IF(AND(WEEKDAY($A4212)&lt;&gt;1,WEEKDAY($A4212)&lt;&gt;7),-O$5,0))^($A4212-$A4211)*(1+2*(G4212/G4211-1))</f>
        <v>383.08940722925109</v>
      </c>
      <c r="P4212" s="2"/>
    </row>
    <row r="4213" spans="1:16" x14ac:dyDescent="0.25">
      <c r="A4213" s="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f>IFERROR(VLOOKUP(A4213,SHORTVOL!$A$2:$E$10000,5,0),"")</f>
        <v>547.6</v>
      </c>
      <c r="G4213">
        <f>IFERROR(VLOOKUP($A4213,LONGVOL!$A$2:$E$10000,5,0),"")</f>
        <v>303.51</v>
      </c>
      <c r="H4213">
        <v>19124.553504</v>
      </c>
      <c r="I4213">
        <v>16094.648503</v>
      </c>
      <c r="J4213">
        <f>(1/(1-91/360*VLOOKUP($A4213,Tbills!$B$4:$C$974,2,1)/100))^((1)/91)-1</f>
        <v>2.3613553783441432E-6</v>
      </c>
      <c r="K4213" s="2">
        <f t="shared" si="186"/>
        <v>68.697107454721063</v>
      </c>
      <c r="L4213">
        <f>VLOOKUP(A4213,'VXX-IV'!A$1:C$4500,3,0)</f>
        <v>17.190000000000001</v>
      </c>
      <c r="M4213" s="2">
        <f>M4212*(1-M$1+IF(AND(WEEKDAY($A4213)&lt;&gt;1,WEEKDAY($A4213)&lt;&gt;7),-M$5,0))^($A4213-$A4212)*(1+(F4213/F4212-1))</f>
        <v>9.9723456701603901</v>
      </c>
      <c r="N4213" s="2"/>
      <c r="O4213" s="2">
        <f>O4212*(1-O$1+IF(AND(WEEKDAY($A4213)&lt;&gt;1,WEEKDAY($A4213)&lt;&gt;7),-O$5,0))^($A4213-$A4212)*(1+2*(G4213/G4212-1))</f>
        <v>400.27536547107911</v>
      </c>
      <c r="P4213" s="2"/>
    </row>
    <row r="4214" spans="1:16" x14ac:dyDescent="0.25">
      <c r="A4214" s="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f>IFERROR(VLOOKUP(A4214,SHORTVOL!$A$2:$E$10000,5,0),"")</f>
        <v>542.75</v>
      </c>
      <c r="G4214">
        <f>IFERROR(VLOOKUP($A4214,LONGVOL!$A$2:$E$10000,5,0),"")</f>
        <v>306.19</v>
      </c>
      <c r="H4214">
        <v>19222.755240999999</v>
      </c>
      <c r="I4214">
        <v>16177.254123000001</v>
      </c>
      <c r="J4214">
        <f>(1/(1-91/360*VLOOKUP($A4214,Tbills!$B$4:$C$974,2,1)/100))^((1)/91)-1</f>
        <v>2.2224249884850167E-6</v>
      </c>
      <c r="K4214" s="2">
        <f t="shared" si="186"/>
        <v>69.373998830839255</v>
      </c>
      <c r="L4214">
        <f>VLOOKUP(A4214,'VXX-IV'!A$1:C$4500,3,0)</f>
        <v>17.36</v>
      </c>
      <c r="M4214" s="2">
        <f>M4213*(1-M$1+IF(AND(WEEKDAY($A4214)&lt;&gt;1,WEEKDAY($A4214)&lt;&gt;7),-M$5,0))^($A4214-$A4213)*(1+(F4214/F4213-1))</f>
        <v>9.8829797405688371</v>
      </c>
      <c r="N4214" s="2"/>
      <c r="O4214" s="2">
        <f>O4213*(1-O$1+IF(AND(WEEKDAY($A4214)&lt;&gt;1,WEEKDAY($A4214)&lt;&gt;7),-O$5,0))^($A4214-$A4213)*(1+2*(G4214/G4213-1))</f>
        <v>407.28677149839308</v>
      </c>
      <c r="P4214" s="2"/>
    </row>
    <row r="4215" spans="1:16" x14ac:dyDescent="0.25">
      <c r="A4215" s="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f>IFERROR(VLOOKUP(A4215,SHORTVOL!$A$2:$E$10000,5,0),"")</f>
        <v>518.73</v>
      </c>
      <c r="G4215">
        <f>IFERROR(VLOOKUP($A4215,LONGVOL!$A$2:$E$10000,5,0),"")</f>
        <v>319.74</v>
      </c>
      <c r="H4215">
        <v>19668.815180000001</v>
      </c>
      <c r="I4215">
        <v>16552.607905000001</v>
      </c>
      <c r="J4215">
        <f>(1/(1-91/360*VLOOKUP($A4215,Tbills!$B$4:$C$974,2,1)/100))^((1)/91)-1</f>
        <v>2.2224249884850167E-6</v>
      </c>
      <c r="K4215" s="2">
        <f t="shared" si="186"/>
        <v>72.0280151914301</v>
      </c>
      <c r="L4215">
        <f>VLOOKUP(A4215,'VXX-IV'!A$1:C$4500,3,0)</f>
        <v>18.02</v>
      </c>
      <c r="M4215" s="2">
        <f>M4214*(1-M$1+IF(AND(WEEKDAY($A4215)&lt;&gt;1,WEEKDAY($A4215)&lt;&gt;7),-M$5,0))^($A4215-$A4214)*(1+(F4215/F4214-1))</f>
        <v>9.444601253005624</v>
      </c>
      <c r="N4215" s="2"/>
      <c r="O4215" s="2">
        <f>O4214*(1-O$1+IF(AND(WEEKDAY($A4215)&lt;&gt;1,WEEKDAY($A4215)&lt;&gt;7),-O$5,0))^($A4215-$A4214)*(1+2*(G4215/G4214-1))</f>
        <v>443.27200452776032</v>
      </c>
      <c r="P4215" s="2"/>
    </row>
    <row r="4216" spans="1:16" x14ac:dyDescent="0.25">
      <c r="A4216" s="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f>IFERROR(VLOOKUP(A4216,SHORTVOL!$A$2:$E$10000,5,0),"")</f>
        <v>510.9</v>
      </c>
      <c r="G4216">
        <f>IFERROR(VLOOKUP($A4216,LONGVOL!$A$2:$E$10000,5,0),"")</f>
        <v>324.57</v>
      </c>
      <c r="H4216">
        <v>19798.031168000001</v>
      </c>
      <c r="I4216">
        <v>16661.241338</v>
      </c>
      <c r="J4216">
        <f>(1/(1-91/360*VLOOKUP($A4216,Tbills!$B$4:$C$974,2,1)/100))^((1)/91)-1</f>
        <v>2.2224249884850167E-6</v>
      </c>
      <c r="K4216" s="2">
        <f t="shared" si="186"/>
        <v>73.614621342961755</v>
      </c>
      <c r="L4216">
        <f>VLOOKUP(A4216,'VXX-IV'!A$1:C$4500,3,0)</f>
        <v>18.420000000000002</v>
      </c>
      <c r="M4216" s="2">
        <f>M4215*(1-M$1+IF(AND(WEEKDAY($A4216)&lt;&gt;1,WEEKDAY($A4216)&lt;&gt;7),-M$5,0))^($A4216-$A4215)*(1+(F4216/F4215-1))</f>
        <v>9.2990959613894777</v>
      </c>
      <c r="N4216" s="2"/>
      <c r="O4216" s="2">
        <f>O4215*(1-O$1+IF(AND(WEEKDAY($A4216)&lt;&gt;1,WEEKDAY($A4216)&lt;&gt;7),-O$5,0))^($A4216-$A4215)*(1+2*(G4216/G4215-1))</f>
        <v>456.47088625426142</v>
      </c>
      <c r="P4216" s="2"/>
    </row>
    <row r="4217" spans="1:16" x14ac:dyDescent="0.25">
      <c r="A4217" s="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f>IFERROR(VLOOKUP(A4217,SHORTVOL!$A$2:$E$10000,5,0),"")</f>
        <v>527.67999999999995</v>
      </c>
      <c r="G4217">
        <f>IFERROR(VLOOKUP($A4217,LONGVOL!$A$2:$E$10000,5,0),"")</f>
        <v>313.91000000000003</v>
      </c>
      <c r="H4217">
        <v>19598.592215000001</v>
      </c>
      <c r="I4217">
        <v>16493.364361</v>
      </c>
      <c r="J4217">
        <f>(1/(1-91/360*VLOOKUP($A4217,Tbills!$B$4:$C$974,2,1)/100))^((1)/91)-1</f>
        <v>2.2224249884850167E-6</v>
      </c>
      <c r="K4217" s="2">
        <f t="shared" si="186"/>
        <v>70.323278318236405</v>
      </c>
      <c r="L4217">
        <f>VLOOKUP(A4217,'VXX-IV'!A$1:C$4500,3,0)</f>
        <v>17.600000000000001</v>
      </c>
      <c r="M4217" s="2">
        <f>M4216*(1-M$1+IF(AND(WEEKDAY($A4217)&lt;&gt;1,WEEKDAY($A4217)&lt;&gt;7),-M$5,0))^($A4217-$A4216)*(1+(F4217/F4216-1))</f>
        <v>9.603502397396209</v>
      </c>
      <c r="N4217" s="2"/>
      <c r="O4217" s="2">
        <f>O4216*(1-O$1+IF(AND(WEEKDAY($A4217)&lt;&gt;1,WEEKDAY($A4217)&lt;&gt;7),-O$5,0))^($A4217-$A4216)*(1+2*(G4217/G4216-1))</f>
        <v>426.42654923967717</v>
      </c>
      <c r="P4217" s="2"/>
    </row>
    <row r="4218" spans="1:16" x14ac:dyDescent="0.25">
      <c r="A4218" s="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f>IFERROR(VLOOKUP(A4218,SHORTVOL!$A$2:$E$10000,5,0),"")</f>
        <v>543.29</v>
      </c>
      <c r="G4218">
        <f>IFERROR(VLOOKUP($A4218,LONGVOL!$A$2:$E$10000,5,0),"")</f>
        <v>304.63</v>
      </c>
      <c r="H4218">
        <v>19313.790513</v>
      </c>
      <c r="I4218">
        <v>16253.650377</v>
      </c>
      <c r="J4218">
        <f>(1/(1-91/360*VLOOKUP($A4218,Tbills!$B$4:$C$974,2,1)/100))^((1)/91)-1</f>
        <v>2.2224249884850167E-6</v>
      </c>
      <c r="K4218" s="2">
        <f t="shared" si="186"/>
        <v>67.858045762340311</v>
      </c>
      <c r="L4218">
        <f>VLOOKUP(A4218,'VXX-IV'!A$1:C$4500,3,0)</f>
        <v>17.600000000000001</v>
      </c>
      <c r="M4218" s="2">
        <f>M4217*(1-M$1+IF(AND(WEEKDAY($A4218)&lt;&gt;1,WEEKDAY($A4218)&lt;&gt;7),-M$5,0))^($A4218-$A4217)*(1+(F4218/F4217-1))</f>
        <v>9.8865533653554714</v>
      </c>
      <c r="N4218" s="2"/>
      <c r="O4218" s="2">
        <f>O4217*(1-O$1+IF(AND(WEEKDAY($A4218)&lt;&gt;1,WEEKDAY($A4218)&lt;&gt;7),-O$5,0))^($A4218-$A4217)*(1+2*(G4218/G4217-1))</f>
        <v>401.15737308319956</v>
      </c>
      <c r="P4218" s="2"/>
    </row>
    <row r="4219" spans="1:16" x14ac:dyDescent="0.25">
      <c r="A4219" s="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f>IFERROR(VLOOKUP(A4219,SHORTVOL!$A$2:$E$10000,5,0),"")</f>
        <v>553.24</v>
      </c>
      <c r="G4219">
        <f>IFERROR(VLOOKUP($A4219,LONGVOL!$A$2:$E$10000,5,0),"")</f>
        <v>299.05</v>
      </c>
      <c r="H4219">
        <v>19240.090896000002</v>
      </c>
      <c r="I4219">
        <v>16191.591845999999</v>
      </c>
      <c r="J4219">
        <f>(1/(1-91/360*VLOOKUP($A4219,Tbills!$B$4:$C$974,2,1)/100))^((1)/91)-1</f>
        <v>2.0834963745386403E-6</v>
      </c>
      <c r="K4219" s="2">
        <f t="shared" si="186"/>
        <v>67.100271190744579</v>
      </c>
      <c r="L4219">
        <f>VLOOKUP(A4219,'VXX-IV'!A$1:C$4500,3,0)</f>
        <v>16.79</v>
      </c>
      <c r="M4219" s="2">
        <f>M4218*(1-M$1+IF(AND(WEEKDAY($A4219)&lt;&gt;1,WEEKDAY($A4219)&lt;&gt;7),-M$5,0))^($A4219-$A4218)*(1+(F4219/F4218-1))</f>
        <v>10.066557178594053</v>
      </c>
      <c r="N4219" s="2"/>
      <c r="O4219" s="2">
        <f>O4218*(1-O$1+IF(AND(WEEKDAY($A4219)&lt;&gt;1,WEEKDAY($A4219)&lt;&gt;7),-O$5,0))^($A4219-$A4218)*(1+2*(G4219/G4218-1))</f>
        <v>386.40660273288955</v>
      </c>
      <c r="P4219" s="2"/>
    </row>
    <row r="4220" spans="1:16" x14ac:dyDescent="0.25">
      <c r="A4220" s="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f>IFERROR(VLOOKUP(A4220,SHORTVOL!$A$2:$E$10000,5,0),"")</f>
        <v>537.44000000000005</v>
      </c>
      <c r="G4220">
        <f>IFERROR(VLOOKUP($A4220,LONGVOL!$A$2:$E$10000,5,0),"")</f>
        <v>307.58999999999997</v>
      </c>
      <c r="H4220">
        <v>19464.160595000001</v>
      </c>
      <c r="I4220">
        <v>16380.125053</v>
      </c>
      <c r="J4220">
        <f>(1/(1-91/360*VLOOKUP($A4220,Tbills!$B$4:$C$974,2,1)/100))^((1)/91)-1</f>
        <v>2.0834963745386403E-6</v>
      </c>
      <c r="K4220" s="2">
        <f t="shared" si="186"/>
        <v>68.065779264197118</v>
      </c>
      <c r="L4220">
        <f>VLOOKUP(A4220,'VXX-IV'!A$1:C$4500,3,0)</f>
        <v>17.03</v>
      </c>
      <c r="M4220" s="2">
        <f>M4219*(1-M$1+IF(AND(WEEKDAY($A4220)&lt;&gt;1,WEEKDAY($A4220)&lt;&gt;7),-M$5,0))^($A4220-$A4219)*(1+(F4220/F4219-1))</f>
        <v>9.7780345387983036</v>
      </c>
      <c r="N4220" s="2"/>
      <c r="O4220" s="2">
        <f>O4219*(1-O$1+IF(AND(WEEKDAY($A4220)&lt;&gt;1,WEEKDAY($A4220)&lt;&gt;7),-O$5,0))^($A4220-$A4219)*(1+2*(G4220/G4219-1))</f>
        <v>408.41827050010937</v>
      </c>
      <c r="P4220" s="2"/>
    </row>
    <row r="4221" spans="1:16" x14ac:dyDescent="0.25">
      <c r="A4221" s="1">
        <v>44186</v>
      </c>
      <c r="B4221">
        <v>25.16</v>
      </c>
      <c r="C4221">
        <v>27.58</v>
      </c>
      <c r="D4221">
        <v>31.919</v>
      </c>
      <c r="E4221">
        <v>26.8584</v>
      </c>
      <c r="F4221">
        <f>IFERROR(VLOOKUP(A4221,SHORTVOL!$A$2:$E$10000,5,0),"")</f>
        <v>497.39</v>
      </c>
      <c r="G4221">
        <f>IFERROR(VLOOKUP($A4221,LONGVOL!$A$2:$E$10000,5,0),"")</f>
        <v>330.51</v>
      </c>
      <c r="H4221">
        <v>19739.792828000001</v>
      </c>
      <c r="I4221">
        <v>16611.981833999998</v>
      </c>
      <c r="J4221">
        <f>(1/(1-91/360*VLOOKUP($A4221,Tbills!$B$4:$C$974,2,1)/100))^((1)/91)-1</f>
        <v>2.0834963745386403E-6</v>
      </c>
      <c r="K4221" s="2">
        <f t="shared" si="186"/>
        <v>73.776333980100873</v>
      </c>
      <c r="L4221">
        <f>VLOOKUP(A4221,'VXX-IV'!A$1:C$4500,3,0)</f>
        <v>18.46</v>
      </c>
      <c r="M4221" s="2">
        <f>M4220*(1-M$1+IF(AND(WEEKDAY($A4221)&lt;&gt;1,WEEKDAY($A4221)&lt;&gt;7),-M$5,0))^($A4221-$A4220)*(1+(F4221/F4220-1))</f>
        <v>9.0465126613401488</v>
      </c>
      <c r="N4221" s="2"/>
      <c r="O4221" s="2">
        <f>O4220*(1-O$1+IF(AND(WEEKDAY($A4221)&lt;&gt;1,WEEKDAY($A4221)&lt;&gt;7),-O$5,0))^($A4221-$A4220)*(1+2*(G4221/G4220-1))</f>
        <v>469.08604812892912</v>
      </c>
      <c r="P4221" s="2"/>
    </row>
    <row r="4222" spans="1:16" x14ac:dyDescent="0.25">
      <c r="A4222" s="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f>IFERROR(VLOOKUP(A4222,SHORTVOL!$A$2:$E$10000,5,0),"")</f>
        <v>507.03</v>
      </c>
      <c r="G4222">
        <f>IFERROR(VLOOKUP($A4222,LONGVOL!$A$2:$E$10000,5,0),"")</f>
        <v>324.10000000000002</v>
      </c>
      <c r="H4222">
        <v>19867.045828999999</v>
      </c>
      <c r="I4222">
        <v>16719.036723000001</v>
      </c>
      <c r="J4222">
        <f>(1/(1-91/360*VLOOKUP($A4222,Tbills!$B$4:$C$974,2,1)/100))^((1)/91)-1</f>
        <v>2.0834963745386403E-6</v>
      </c>
      <c r="K4222" s="2">
        <f t="shared" si="186"/>
        <v>72.419185968152206</v>
      </c>
      <c r="L4222">
        <f>VLOOKUP(A4222,'VXX-IV'!A$1:C$4500,3,0)</f>
        <v>18.12</v>
      </c>
      <c r="M4222" s="2">
        <f>M4221*(1-M$1+IF(AND(WEEKDAY($A4222)&lt;&gt;1,WEEKDAY($A4222)&lt;&gt;7),-M$5,0))^($A4222-$A4221)*(1+(F4222/F4221-1))</f>
        <v>9.2208719433543251</v>
      </c>
      <c r="N4222" s="2"/>
      <c r="O4222" s="2">
        <f>O4221*(1-O$1+IF(AND(WEEKDAY($A4222)&lt;&gt;1,WEEKDAY($A4222)&lt;&gt;7),-O$5,0))^($A4222-$A4221)*(1+2*(G4222/G4221-1))</f>
        <v>450.82726684105529</v>
      </c>
      <c r="P4222" s="2"/>
    </row>
    <row r="4223" spans="1:16" x14ac:dyDescent="0.25">
      <c r="A4223" s="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f>IFERROR(VLOOKUP(A4223,SHORTVOL!$A$2:$E$10000,5,0),"")</f>
        <v>535.54</v>
      </c>
      <c r="G4223">
        <f>IFERROR(VLOOKUP($A4223,LONGVOL!$A$2:$E$10000,5,0),"")</f>
        <v>305.88</v>
      </c>
      <c r="H4223">
        <v>19389.746743</v>
      </c>
      <c r="I4223">
        <v>16317.332662000001</v>
      </c>
      <c r="J4223">
        <f>(1/(1-91/360*VLOOKUP($A4223,Tbills!$B$4:$C$974,2,1)/100))^((1)/91)-1</f>
        <v>2.0834963745386403E-6</v>
      </c>
      <c r="K4223" s="2">
        <f t="shared" si="186"/>
        <v>69.471734105168068</v>
      </c>
      <c r="L4223">
        <f>VLOOKUP(A4223,'VXX-IV'!A$1:C$4500,3,0)</f>
        <v>17.38</v>
      </c>
      <c r="M4223" s="2">
        <f>M4222*(1-M$1+IF(AND(WEEKDAY($A4223)&lt;&gt;1,WEEKDAY($A4223)&lt;&gt;7),-M$5,0))^($A4223-$A4222)*(1+(F4223/F4222-1))</f>
        <v>9.7383288713389486</v>
      </c>
      <c r="N4223" s="2"/>
      <c r="O4223" s="2">
        <f>O4222*(1-O$1+IF(AND(WEEKDAY($A4223)&lt;&gt;1,WEEKDAY($A4223)&lt;&gt;7),-O$5,0))^($A4223-$A4222)*(1+2*(G4223/G4222-1))</f>
        <v>400.08230041024382</v>
      </c>
      <c r="P4223" s="2"/>
    </row>
    <row r="4224" spans="1:16" x14ac:dyDescent="0.25">
      <c r="A4224" s="1">
        <v>44189</v>
      </c>
      <c r="B4224">
        <v>21.53</v>
      </c>
      <c r="C4224">
        <v>25.37</v>
      </c>
      <c r="D4224">
        <v>29.18</v>
      </c>
      <c r="E4224">
        <v>24.5534</v>
      </c>
      <c r="F4224">
        <f>IFERROR(VLOOKUP(A4224,SHORTVOL!$A$2:$E$10000,5,0),"")</f>
        <v>542.59</v>
      </c>
      <c r="G4224">
        <f>IFERROR(VLOOKUP($A4224,LONGVOL!$A$2:$E$10000,5,0),"")</f>
        <v>301.85000000000002</v>
      </c>
      <c r="H4224">
        <v>19217.543913000001</v>
      </c>
      <c r="I4224">
        <v>16172.382337999999</v>
      </c>
      <c r="J4224">
        <f>(1/(1-91/360*VLOOKUP($A4224,Tbills!$B$4:$C$974,2,1)/100))^((1)/91)-1</f>
        <v>2.5002875438939753E-6</v>
      </c>
      <c r="K4224" s="2">
        <f t="shared" si="186"/>
        <v>67.440582445114217</v>
      </c>
      <c r="L4224">
        <f>VLOOKUP(A4224,'VXX-IV'!A$1:C$4500,3,0)</f>
        <v>16.88</v>
      </c>
      <c r="M4224" s="2">
        <f>M4223*(1-M$1+IF(AND(WEEKDAY($A4224)&lt;&gt;1,WEEKDAY($A4224)&lt;&gt;7),-M$5,0))^($A4224-$A4223)*(1+(F4224/F4223-1))</f>
        <v>9.865486270545663</v>
      </c>
      <c r="N4224" s="2"/>
      <c r="O4224" s="2">
        <f>O4223*(1-O$1+IF(AND(WEEKDAY($A4224)&lt;&gt;1,WEEKDAY($A4224)&lt;&gt;7),-O$5,0))^($A4224-$A4223)*(1+2*(G4224/G4223-1))</f>
        <v>389.4850881999011</v>
      </c>
      <c r="P4224" s="2"/>
    </row>
    <row r="4225" spans="1:16" x14ac:dyDescent="0.25">
      <c r="A4225" s="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f>IFERROR(VLOOKUP(A4225,SHORTVOL!$A$2:$E$10000,5,0),"")</f>
        <v>548.02</v>
      </c>
      <c r="G4225">
        <f>IFERROR(VLOOKUP($A4225,LONGVOL!$A$2:$E$10000,5,0),"")</f>
        <v>298.83</v>
      </c>
      <c r="H4225">
        <v>19152.450715999999</v>
      </c>
      <c r="I4225">
        <v>16117.441895</v>
      </c>
      <c r="J4225">
        <f>(1/(1-91/360*VLOOKUP($A4225,Tbills!$B$4:$C$974,2,1)/100))^((1)/91)-1</f>
        <v>2.5002875438939753E-6</v>
      </c>
      <c r="K4225" s="2">
        <f t="shared" si="186"/>
        <v>67.1079275343034</v>
      </c>
      <c r="L4225">
        <f>VLOOKUP(A4225,'VXX-IV'!A$1:C$4500,3,0)</f>
        <v>16.79</v>
      </c>
      <c r="M4225" s="2">
        <f>M4224*(1-M$1+IF(AND(WEEKDAY($A4225)&lt;&gt;1,WEEKDAY($A4225)&lt;&gt;7),-M$5,0))^($A4225-$A4224)*(1+(F4225/F4224-1))</f>
        <v>9.9600122653981273</v>
      </c>
      <c r="N4225" s="2"/>
      <c r="O4225" s="2">
        <f>O4224*(1-O$1+IF(AND(WEEKDAY($A4225)&lt;&gt;1,WEEKDAY($A4225)&lt;&gt;7),-O$5,0))^($A4225-$A4224)*(1+2*(G4225/G4224-1))</f>
        <v>381.47614062723585</v>
      </c>
      <c r="P4225" s="2"/>
    </row>
    <row r="4226" spans="1:16" x14ac:dyDescent="0.25">
      <c r="A4226" s="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f>IFERROR(VLOOKUP(A4226,SHORTVOL!$A$2:$E$10000,5,0),"")</f>
        <v>525.16999999999996</v>
      </c>
      <c r="G4226">
        <f>IFERROR(VLOOKUP($A4226,LONGVOL!$A$2:$E$10000,5,0),"")</f>
        <v>311.29000000000002</v>
      </c>
      <c r="H4226">
        <v>19626.371351000002</v>
      </c>
      <c r="I4226">
        <v>16516.222009000001</v>
      </c>
      <c r="J4226">
        <f>(1/(1-91/360*VLOOKUP($A4226,Tbills!$B$4:$C$974,2,1)/100))^((1)/91)-1</f>
        <v>2.5002875438939753E-6</v>
      </c>
      <c r="K4226" s="2">
        <f t="shared" si="186"/>
        <v>69.622641358189895</v>
      </c>
      <c r="L4226">
        <f>VLOOKUP(A4226,'VXX-IV'!A$1:C$4500,3,0)</f>
        <v>17.420000000000002</v>
      </c>
      <c r="M4226" s="2">
        <f>M4225*(1-M$1+IF(AND(WEEKDAY($A4226)&lt;&gt;1,WEEKDAY($A4226)&lt;&gt;7),-M$5,0))^($A4226-$A4225)*(1+(F4226/F4225-1))</f>
        <v>9.5437172185086219</v>
      </c>
      <c r="N4226" s="2"/>
      <c r="O4226" s="2">
        <f>O4225*(1-O$1+IF(AND(WEEKDAY($A4226)&lt;&gt;1,WEEKDAY($A4226)&lt;&gt;7),-O$5,0))^($A4226-$A4225)*(1+2*(G4226/G4225-1))</f>
        <v>413.22984565254251</v>
      </c>
      <c r="P4226" s="2"/>
    </row>
    <row r="4227" spans="1:16" x14ac:dyDescent="0.25">
      <c r="A4227" s="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f>IFERROR(VLOOKUP(A4227,SHORTVOL!$A$2:$E$10000,5,0),"")</f>
        <v>544.87</v>
      </c>
      <c r="G4227">
        <f>IFERROR(VLOOKUP($A4227,LONGVOL!$A$2:$E$10000,5,0),"")</f>
        <v>299.61</v>
      </c>
      <c r="H4227">
        <v>19226.542674</v>
      </c>
      <c r="I4227">
        <v>16179.712036999999</v>
      </c>
      <c r="J4227">
        <f>(1/(1-91/360*VLOOKUP($A4227,Tbills!$B$4:$C$974,2,1)/100))^((1)/91)-1</f>
        <v>2.5002875438939753E-6</v>
      </c>
      <c r="K4227" s="2">
        <f t="shared" si="186"/>
        <v>67.181606348035075</v>
      </c>
      <c r="L4227">
        <f>VLOOKUP(A4227,'VXX-IV'!A$1:C$4500,3,0)</f>
        <v>16.809999999999999</v>
      </c>
      <c r="M4227" s="2">
        <f>M4226*(1-M$1+IF(AND(WEEKDAY($A4227)&lt;&gt;1,WEEKDAY($A4227)&lt;&gt;7),-M$5,0))^($A4227-$A4226)*(1+(F4227/F4226-1))</f>
        <v>9.9006734937471101</v>
      </c>
      <c r="N4227" s="2"/>
      <c r="O4227" s="2">
        <f>O4226*(1-O$1+IF(AND(WEEKDAY($A4227)&lt;&gt;1,WEEKDAY($A4227)&lt;&gt;7),-O$5,0))^($A4227-$A4226)*(1+2*(G4227/G4226-1))</f>
        <v>382.16608850454577</v>
      </c>
      <c r="P4227" s="2"/>
    </row>
    <row r="4228" spans="1:16" x14ac:dyDescent="0.25">
      <c r="A4228" s="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f>IFERROR(VLOOKUP(A4228,SHORTVOL!$A$2:$E$10000,5,0),"")</f>
        <v>548.95000000000005</v>
      </c>
      <c r="G4228">
        <f>IFERROR(VLOOKUP($A4228,LONGVOL!$A$2:$E$10000,5,0),"")</f>
        <v>297.37</v>
      </c>
      <c r="H4228">
        <v>19272.179281000001</v>
      </c>
      <c r="I4228">
        <v>16218.076155999999</v>
      </c>
      <c r="J4228">
        <f>(1/(1-91/360*VLOOKUP($A4228,Tbills!$B$4:$C$974,2,1)/100))^((1)/91)-1</f>
        <v>2.639221485134513E-6</v>
      </c>
      <c r="K4228" s="2">
        <f t="shared" si="186"/>
        <v>67.118038847142898</v>
      </c>
      <c r="L4228">
        <f>VLOOKUP(A4228,'VXX-IV'!A$1:C$4500,3,0)</f>
        <v>16.8</v>
      </c>
      <c r="M4228" s="2">
        <f>M4227*(1-M$1+IF(AND(WEEKDAY($A4228)&lt;&gt;1,WEEKDAY($A4228)&lt;&gt;7),-M$5,0))^($A4228-$A4227)*(1+(F4228/F4227-1))</f>
        <v>9.9737578435914447</v>
      </c>
      <c r="N4228" s="2"/>
      <c r="O4228" s="2">
        <f>O4227*(1-O$1+IF(AND(WEEKDAY($A4228)&lt;&gt;1,WEEKDAY($A4228)&lt;&gt;7),-O$5,0))^($A4228-$A4227)*(1+2*(G4228/G4227-1))</f>
        <v>376.39853036092973</v>
      </c>
      <c r="P4228" s="2"/>
    </row>
    <row r="4229" spans="1:16" x14ac:dyDescent="0.25">
      <c r="A4229" s="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f>IFERROR(VLOOKUP(A4229,SHORTVOL!$A$2:$E$10000,5,0),"")</f>
        <v>495.54</v>
      </c>
      <c r="G4229">
        <f>IFERROR(VLOOKUP($A4229,LONGVOL!$A$2:$E$10000,5,0),"")</f>
        <v>326.31</v>
      </c>
      <c r="H4229">
        <v>19792.415841999999</v>
      </c>
      <c r="I4229">
        <v>16655.698512999999</v>
      </c>
      <c r="J4229">
        <f>(1/(1-91/360*VLOOKUP($A4229,Tbills!$B$4:$C$974,2,1)/100))^((1)/91)-1</f>
        <v>2.639221485134513E-6</v>
      </c>
      <c r="K4229" s="2">
        <f t="shared" si="186"/>
        <v>72.767311326219996</v>
      </c>
      <c r="L4229">
        <f>VLOOKUP(A4229,'VXX-IV'!A$1:C$4500,3,0)</f>
        <v>18.21</v>
      </c>
      <c r="M4229" s="2">
        <f>M4228*(1-M$1+IF(AND(WEEKDAY($A4229)&lt;&gt;1,WEEKDAY($A4229)&lt;&gt;7),-M$5,0))^($A4229-$A4228)*(1+(F4229/F4228-1))</f>
        <v>8.9995646358513604</v>
      </c>
      <c r="N4229" s="2"/>
      <c r="O4229" s="2">
        <f>O4228*(1-O$1+IF(AND(WEEKDAY($A4229)&lt;&gt;1,WEEKDAY($A4229)&lt;&gt;7),-O$5,0))^($A4229-$A4228)*(1+2*(G4229/G4228-1))</f>
        <v>449.40689043013123</v>
      </c>
      <c r="P4229" s="2"/>
    </row>
    <row r="4230" spans="1:16" x14ac:dyDescent="0.25">
      <c r="A4230" s="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f>IFERROR(VLOOKUP(A4230,SHORTVOL!$A$2:$E$10000,5,0),"")</f>
        <v>515.04999999999995</v>
      </c>
      <c r="G4230">
        <f>IFERROR(VLOOKUP($A4230,LONGVOL!$A$2:$E$10000,5,0),"")</f>
        <v>313.45999999999998</v>
      </c>
      <c r="H4230">
        <v>19447.987843999999</v>
      </c>
      <c r="I4230">
        <v>16365.811771999999</v>
      </c>
      <c r="J4230">
        <f>(1/(1-91/360*VLOOKUP($A4230,Tbills!$B$4:$C$974,2,1)/100))^((1)/91)-1</f>
        <v>2.639221485134513E-6</v>
      </c>
      <c r="K4230" s="2">
        <f t="shared" si="186"/>
        <v>70.551600735871801</v>
      </c>
      <c r="L4230">
        <f>VLOOKUP(A4230,'VXX-IV'!A$1:C$4500,3,0)</f>
        <v>17.649999999999999</v>
      </c>
      <c r="M4230" s="2">
        <f>M4229*(1-M$1+IF(AND(WEEKDAY($A4230)&lt;&gt;1,WEEKDAY($A4230)&lt;&gt;7),-M$5,0))^($A4230-$A4229)*(1+(F4230/F4229-1))</f>
        <v>9.352901571258279</v>
      </c>
      <c r="N4230" s="2"/>
      <c r="O4230" s="2">
        <f>O4229*(1-O$1+IF(AND(WEEKDAY($A4230)&lt;&gt;1,WEEKDAY($A4230)&lt;&gt;7),-O$5,0))^($A4230-$A4229)*(1+2*(G4230/G4229-1))</f>
        <v>413.9534302130466</v>
      </c>
      <c r="P4230" s="2"/>
    </row>
    <row r="4231" spans="1:16" x14ac:dyDescent="0.25">
      <c r="A4231" s="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f>IFERROR(VLOOKUP(A4231,SHORTVOL!$A$2:$E$10000,5,0),"")</f>
        <v>514.11</v>
      </c>
      <c r="G4231">
        <f>IFERROR(VLOOKUP($A4231,LONGVOL!$A$2:$E$10000,5,0),"")</f>
        <v>314.02999999999997</v>
      </c>
      <c r="H4231">
        <v>19267.326658999998</v>
      </c>
      <c r="I4231">
        <v>16213.739126</v>
      </c>
      <c r="J4231">
        <f>(1/(1-91/360*VLOOKUP($A4231,Tbills!$B$4:$C$974,2,1)/100))^((1)/91)-1</f>
        <v>2.639221485134513E-6</v>
      </c>
      <c r="K4231" s="2">
        <f t="shared" si="186"/>
        <v>70.087095401313391</v>
      </c>
      <c r="L4231">
        <f>VLOOKUP(A4231,'VXX-IV'!A$1:C$4500,3,0)</f>
        <v>17.54</v>
      </c>
      <c r="M4231" s="2">
        <f>M4230*(1-M$1+IF(AND(WEEKDAY($A4231)&lt;&gt;1,WEEKDAY($A4231)&lt;&gt;7),-M$5,0))^($A4231-$A4230)*(1+(F4231/F4230-1))</f>
        <v>9.3348471745827055</v>
      </c>
      <c r="N4231" s="2"/>
      <c r="O4231" s="2">
        <f>O4230*(1-O$1+IF(AND(WEEKDAY($A4231)&lt;&gt;1,WEEKDAY($A4231)&lt;&gt;7),-O$5,0))^($A4231-$A4230)*(1+2*(G4231/G4230-1))</f>
        <v>415.40028795575466</v>
      </c>
      <c r="P4231" s="2"/>
    </row>
    <row r="4232" spans="1:16" x14ac:dyDescent="0.25">
      <c r="A4232" s="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f>IFERROR(VLOOKUP(A4232,SHORTVOL!$A$2:$E$10000,5,0),"")</f>
        <v>546.12</v>
      </c>
      <c r="G4232">
        <f>IFERROR(VLOOKUP($A4232,LONGVOL!$A$2:$E$10000,5,0),"")</f>
        <v>294.48</v>
      </c>
      <c r="H4232">
        <v>19042.710277999999</v>
      </c>
      <c r="I4232">
        <v>16024.678341999999</v>
      </c>
      <c r="J4232">
        <f>(1/(1-91/360*VLOOKUP($A4232,Tbills!$B$4:$C$974,2,1)/100))^((1)/91)-1</f>
        <v>2.5002875438939753E-6</v>
      </c>
      <c r="K4232" s="2">
        <f t="shared" si="186"/>
        <v>65.970558418504666</v>
      </c>
      <c r="L4232">
        <f>VLOOKUP(A4232,'VXX-IV'!A$1:C$4500,3,0)</f>
        <v>16.510000000000002</v>
      </c>
      <c r="M4232" s="2">
        <f>M4231*(1-M$1+IF(AND(WEEKDAY($A4232)&lt;&gt;1,WEEKDAY($A4232)&lt;&gt;7),-M$5,0))^($A4232-$A4231)*(1+(F4232/F4231-1))</f>
        <v>9.9150162618009272</v>
      </c>
      <c r="N4232" s="2"/>
      <c r="O4232" s="2">
        <f>O4231*(1-O$1+IF(AND(WEEKDAY($A4232)&lt;&gt;1,WEEKDAY($A4232)&lt;&gt;7),-O$5,0))^($A4232-$A4231)*(1+2*(G4232/G4231-1))</f>
        <v>363.62731958809866</v>
      </c>
      <c r="P4232" s="2"/>
    </row>
    <row r="4233" spans="1:16" x14ac:dyDescent="0.25">
      <c r="A4233" s="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f>IFERROR(VLOOKUP(A4233,SHORTVOL!$A$2:$E$10000,5,0),"")</f>
        <v>552.19000000000005</v>
      </c>
      <c r="G4233">
        <f>IFERROR(VLOOKUP($A4233,LONGVOL!$A$2:$E$10000,5,0),"")</f>
        <v>291.2</v>
      </c>
      <c r="H4233">
        <v>19006.155703</v>
      </c>
      <c r="I4233">
        <v>15993.877145</v>
      </c>
      <c r="J4233">
        <f>(1/(1-91/360*VLOOKUP($A4233,Tbills!$B$4:$C$974,2,1)/100))^((1)/91)-1</f>
        <v>2.5002875438939753E-6</v>
      </c>
      <c r="K4233" s="2">
        <f t="shared" si="186"/>
        <v>65.305880285724726</v>
      </c>
      <c r="L4233">
        <f>VLOOKUP(A4233,'VXX-IV'!A$1:C$4500,3,0)</f>
        <v>16.34</v>
      </c>
      <c r="M4233" s="2">
        <f>M4232*(1-M$1+IF(AND(WEEKDAY($A4233)&lt;&gt;1,WEEKDAY($A4233)&lt;&gt;7),-M$5,0))^($A4233-$A4232)*(1+(F4233/F4232-1))</f>
        <v>10.024161965263628</v>
      </c>
      <c r="N4233" s="2"/>
      <c r="O4233" s="2">
        <f>O4232*(1-O$1+IF(AND(WEEKDAY($A4233)&lt;&gt;1,WEEKDAY($A4233)&lt;&gt;7),-O$5,0))^($A4233-$A4232)*(1+2*(G4233/G4232-1))</f>
        <v>355.47679210821002</v>
      </c>
      <c r="P4233" s="2"/>
    </row>
    <row r="4234" spans="1:16" x14ac:dyDescent="0.25">
      <c r="A4234" s="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f>IFERROR(VLOOKUP(A4234,SHORTVOL!$A$2:$E$10000,5,0),"")</f>
        <v>521.62</v>
      </c>
      <c r="G4234">
        <f>IFERROR(VLOOKUP($A4234,LONGVOL!$A$2:$E$10000,5,0),"")</f>
        <v>307.32</v>
      </c>
      <c r="H4234">
        <v>19683.701913000001</v>
      </c>
      <c r="I4234">
        <v>16563.91934</v>
      </c>
      <c r="J4234">
        <f>(1/(1-91/360*VLOOKUP($A4234,Tbills!$B$4:$C$974,2,1)/100))^((1)/91)-1</f>
        <v>2.5002875438939753E-6</v>
      </c>
      <c r="K4234" s="2">
        <f t="shared" ref="K4234:K4298" si="187">K4233*$D4234/$D4233*(1-K$1)^($A4234-$A4233)</f>
        <v>69.191442672144362</v>
      </c>
      <c r="L4234">
        <f>VLOOKUP(A4234,'VXX-IV'!A$1:C$4500,3,0)</f>
        <v>17.309999999999999</v>
      </c>
      <c r="M4234" s="2">
        <f>M4233*(1-M$1+IF(AND(WEEKDAY($A4234)&lt;&gt;1,WEEKDAY($A4234)&lt;&gt;7),-M$5,0))^($A4234-$A4233)*(1+(F4234/F4233-1))</f>
        <v>9.4662144278219955</v>
      </c>
      <c r="N4234" s="2"/>
      <c r="O4234" s="2">
        <f>O4233*(1-O$1+IF(AND(WEEKDAY($A4234)&lt;&gt;1,WEEKDAY($A4234)&lt;&gt;7),-O$5,0))^($A4234-$A4233)*(1+2*(G4234/G4233-1))</f>
        <v>394.66604680933017</v>
      </c>
      <c r="P4234" s="2"/>
    </row>
    <row r="4235" spans="1:16" x14ac:dyDescent="0.25">
      <c r="A4235" s="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f>IFERROR(VLOOKUP(A4235,SHORTVOL!$A$2:$E$10000,5,0),"")</f>
        <v>536.79999999999995</v>
      </c>
      <c r="G4235">
        <f>IFERROR(VLOOKUP($A4235,LONGVOL!$A$2:$E$10000,5,0),"")</f>
        <v>298.38</v>
      </c>
      <c r="H4235">
        <v>19478.492596</v>
      </c>
      <c r="I4235">
        <v>16391.193407999999</v>
      </c>
      <c r="J4235">
        <f>(1/(1-91/360*VLOOKUP($A4235,Tbills!$B$4:$C$974,2,1)/100))^((1)/91)-1</f>
        <v>2.5002875438939753E-6</v>
      </c>
      <c r="K4235" s="2">
        <f t="shared" si="187"/>
        <v>66.933921908966283</v>
      </c>
      <c r="L4235">
        <f>VLOOKUP(A4235,'VXX-IV'!A$1:C$4500,3,0)</f>
        <v>16.75</v>
      </c>
      <c r="M4235" s="2">
        <f>M4234*(1-M$1+IF(AND(WEEKDAY($A4235)&lt;&gt;1,WEEKDAY($A4235)&lt;&gt;7),-M$5,0))^($A4235-$A4234)*(1+(F4235/F4234-1))</f>
        <v>9.7406692895719615</v>
      </c>
      <c r="N4235" s="2"/>
      <c r="O4235" s="2">
        <f>O4234*(1-O$1+IF(AND(WEEKDAY($A4235)&lt;&gt;1,WEEKDAY($A4235)&lt;&gt;7),-O$5,0))^($A4235-$A4234)*(1+2*(G4235/G4234-1))</f>
        <v>371.65177307986022</v>
      </c>
      <c r="P4235" s="2"/>
    </row>
    <row r="4236" spans="1:16" x14ac:dyDescent="0.25">
      <c r="A4236" s="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f>IFERROR(VLOOKUP(A4236,SHORTVOL!$A$2:$E$10000,5,0),"")</f>
        <v>547.16</v>
      </c>
      <c r="G4236">
        <f>IFERROR(VLOOKUP($A4236,LONGVOL!$A$2:$E$10000,5,0),"")</f>
        <v>292.62</v>
      </c>
      <c r="H4236">
        <v>19345.084538999999</v>
      </c>
      <c r="I4236">
        <v>16278.889257999999</v>
      </c>
      <c r="J4236">
        <f>(1/(1-91/360*VLOOKUP($A4236,Tbills!$B$4:$C$974,2,1)/100))^((1)/91)-1</f>
        <v>2.5002875438939753E-6</v>
      </c>
      <c r="K4236" s="2">
        <f t="shared" si="187"/>
        <v>65.851179328893323</v>
      </c>
      <c r="L4236">
        <f>VLOOKUP(A4236,'VXX-IV'!A$1:C$4500,3,0)</f>
        <v>16.48</v>
      </c>
      <c r="M4236" s="2">
        <f>M4235*(1-M$1+IF(AND(WEEKDAY($A4236)&lt;&gt;1,WEEKDAY($A4236)&lt;&gt;7),-M$5,0))^($A4236-$A4235)*(1+(F4236/F4235-1))</f>
        <v>9.9276125822661676</v>
      </c>
      <c r="N4236" s="2"/>
      <c r="O4236" s="2">
        <f>O4235*(1-O$1+IF(AND(WEEKDAY($A4236)&lt;&gt;1,WEEKDAY($A4236)&lt;&gt;7),-O$5,0))^($A4236-$A4235)*(1+2*(G4236/G4235-1))</f>
        <v>357.25244690234712</v>
      </c>
      <c r="P4236" s="2"/>
    </row>
    <row r="4237" spans="1:16" x14ac:dyDescent="0.25">
      <c r="A4237" s="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f>IFERROR(VLOOKUP(A4237,SHORTVOL!$A$2:$E$10000,5,0),"")</f>
        <v>539.04999999999995</v>
      </c>
      <c r="G4237">
        <f>IFERROR(VLOOKUP($A4237,LONGVOL!$A$2:$E$10000,5,0),"")</f>
        <v>296.95999999999998</v>
      </c>
      <c r="H4237">
        <v>19716.758533</v>
      </c>
      <c r="I4237">
        <v>16591.612234</v>
      </c>
      <c r="J4237">
        <f>(1/(1-91/360*VLOOKUP($A4237,Tbills!$B$4:$C$974,2,1)/100))^((1)/91)-1</f>
        <v>2.5002875438939753E-6</v>
      </c>
      <c r="K4237" s="2">
        <f t="shared" si="187"/>
        <v>66.605639531890915</v>
      </c>
      <c r="L4237">
        <f>VLOOKUP(A4237,'VXX-IV'!A$1:C$4500,3,0)</f>
        <v>16.670000000000002</v>
      </c>
      <c r="M4237" s="2">
        <f>M4236*(1-M$1+IF(AND(WEEKDAY($A4237)&lt;&gt;1,WEEKDAY($A4237)&lt;&gt;7),-M$5,0))^($A4237-$A4236)*(1+(F4237/F4236-1))</f>
        <v>9.7794339705728603</v>
      </c>
      <c r="N4237" s="2"/>
      <c r="O4237" s="2">
        <f>O4236*(1-O$1+IF(AND(WEEKDAY($A4237)&lt;&gt;1,WEEKDAY($A4237)&lt;&gt;7),-O$5,0))^($A4237-$A4236)*(1+2*(G4237/G4236-1))</f>
        <v>367.7977399601541</v>
      </c>
      <c r="P4237" s="2"/>
    </row>
    <row r="4238" spans="1:16" x14ac:dyDescent="0.25">
      <c r="A4238" s="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f>IFERROR(VLOOKUP(A4238,SHORTVOL!$A$2:$E$10000,5,0),"")</f>
        <v>523.6</v>
      </c>
      <c r="G4238">
        <f>IFERROR(VLOOKUP($A4238,LONGVOL!$A$2:$E$10000,5,0),"")</f>
        <v>305.47000000000003</v>
      </c>
      <c r="H4238">
        <v>20014.087835999999</v>
      </c>
      <c r="I4238">
        <v>16841.772754000001</v>
      </c>
      <c r="J4238">
        <f>(1/(1-91/360*VLOOKUP($A4238,Tbills!$B$4:$C$974,2,1)/100))^((1)/91)-1</f>
        <v>2.5002875438939753E-6</v>
      </c>
      <c r="K4238" s="2">
        <f t="shared" si="187"/>
        <v>68.31499726696201</v>
      </c>
      <c r="L4238">
        <f>VLOOKUP(A4238,'VXX-IV'!A$1:C$4500,3,0)</f>
        <v>17.09</v>
      </c>
      <c r="M4238" s="2">
        <f>M4237*(1-M$1+IF(AND(WEEKDAY($A4238)&lt;&gt;1,WEEKDAY($A4238)&lt;&gt;7),-M$5,0))^($A4238-$A4237)*(1+(F4238/F4237-1))</f>
        <v>9.4981384254360357</v>
      </c>
      <c r="N4238" s="2"/>
      <c r="O4238" s="2">
        <f>O4237*(1-O$1+IF(AND(WEEKDAY($A4238)&lt;&gt;1,WEEKDAY($A4238)&lt;&gt;7),-O$5,0))^($A4238-$A4237)*(1+2*(G4238/G4237-1))</f>
        <v>388.82287338094824</v>
      </c>
      <c r="P4238" s="2"/>
    </row>
    <row r="4239" spans="1:16" x14ac:dyDescent="0.25">
      <c r="A4239" s="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f>IFERROR(VLOOKUP(A4239,SHORTVOL!$A$2:$E$10000,5,0),"")</f>
        <v>540.09</v>
      </c>
      <c r="G4239">
        <f>IFERROR(VLOOKUP($A4239,LONGVOL!$A$2:$E$10000,5,0),"")</f>
        <v>295.85000000000002</v>
      </c>
      <c r="H4239">
        <v>19947.010444</v>
      </c>
      <c r="I4239">
        <v>16785.158965999999</v>
      </c>
      <c r="J4239">
        <f>(1/(1-91/360*VLOOKUP($A4239,Tbills!$B$4:$C$974,2,1)/100))^((1)/91)-1</f>
        <v>2.5002875438939753E-6</v>
      </c>
      <c r="K4239" s="2">
        <f t="shared" si="187"/>
        <v>66.353150375468218</v>
      </c>
      <c r="L4239">
        <f>VLOOKUP(A4239,'VXX-IV'!A$1:C$4500,3,0)</f>
        <v>16.600000000000001</v>
      </c>
      <c r="M4239" s="2">
        <f>M4238*(1-M$1+IF(AND(WEEKDAY($A4239)&lt;&gt;1,WEEKDAY($A4239)&lt;&gt;7),-M$5,0))^($A4239-$A4238)*(1+(F4239/F4238-1))</f>
        <v>9.7931351217018197</v>
      </c>
      <c r="N4239" s="2"/>
      <c r="O4239" s="2">
        <f>O4238*(1-O$1+IF(AND(WEEKDAY($A4239)&lt;&gt;1,WEEKDAY($A4239)&lt;&gt;7),-O$5,0))^($A4239-$A4238)*(1+2*(G4239/G4238-1))</f>
        <v>364.12732029266937</v>
      </c>
      <c r="P4239" s="2"/>
    </row>
    <row r="4240" spans="1:16" x14ac:dyDescent="0.25">
      <c r="A4240" s="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f>IFERROR(VLOOKUP(A4240,SHORTVOL!$A$2:$E$10000,5,0),"")</f>
        <v>549.53</v>
      </c>
      <c r="G4240">
        <f>IFERROR(VLOOKUP($A4240,LONGVOL!$A$2:$E$10000,5,0),"")</f>
        <v>290.68</v>
      </c>
      <c r="H4240">
        <v>19922.289115</v>
      </c>
      <c r="I4240">
        <v>16764.314310000002</v>
      </c>
      <c r="J4240">
        <f>(1/(1-91/360*VLOOKUP($A4240,Tbills!$B$4:$C$974,2,1)/100))^((1)/91)-1</f>
        <v>2.5002875438939753E-6</v>
      </c>
      <c r="K4240" s="2">
        <f t="shared" si="187"/>
        <v>65.16805708489521</v>
      </c>
      <c r="L4240">
        <f>VLOOKUP(A4240,'VXX-IV'!A$1:C$4500,3,0)</f>
        <v>16.309999999999999</v>
      </c>
      <c r="M4240" s="2">
        <f>M4239*(1-M$1+IF(AND(WEEKDAY($A4240)&lt;&gt;1,WEEKDAY($A4240)&lt;&gt;7),-M$5,0))^($A4240-$A4239)*(1+(F4240/F4239-1))</f>
        <v>9.9632540742047322</v>
      </c>
      <c r="N4240" s="2"/>
      <c r="O4240" s="2">
        <f>O4239*(1-O$1+IF(AND(WEEKDAY($A4240)&lt;&gt;1,WEEKDAY($A4240)&lt;&gt;7),-O$5,0))^($A4240-$A4239)*(1+2*(G4240/G4239-1))</f>
        <v>351.35143690059277</v>
      </c>
      <c r="P4240" s="2"/>
    </row>
    <row r="4241" spans="1:16" x14ac:dyDescent="0.25">
      <c r="A4241" s="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f>IFERROR(VLOOKUP(A4241,SHORTVOL!$A$2:$E$10000,5,0),"")</f>
        <v>552.63</v>
      </c>
      <c r="G4241">
        <f>IFERROR(VLOOKUP($A4241,LONGVOL!$A$2:$E$10000,5,0),"")</f>
        <v>289.04000000000002</v>
      </c>
      <c r="H4241">
        <v>20110.749403000002</v>
      </c>
      <c r="I4241">
        <v>16922.858964999999</v>
      </c>
      <c r="J4241">
        <f>(1/(1-91/360*VLOOKUP($A4241,Tbills!$B$4:$C$974,2,1)/100))^((1)/91)-1</f>
        <v>2.3613553783441432E-6</v>
      </c>
      <c r="K4241" s="2">
        <f t="shared" si="187"/>
        <v>64.538714814674563</v>
      </c>
      <c r="L4241">
        <f>VLOOKUP(A4241,'VXX-IV'!A$1:C$4500,3,0)</f>
        <v>16.149999999999999</v>
      </c>
      <c r="M4241" s="2">
        <f>M4240*(1-M$1+IF(AND(WEEKDAY($A4241)&lt;&gt;1,WEEKDAY($A4241)&lt;&gt;7),-M$5,0))^($A4241-$A4240)*(1+(F4241/F4240-1))</f>
        <v>10.018401779507323</v>
      </c>
      <c r="N4241" s="2"/>
      <c r="O4241" s="2">
        <f>O4240*(1-O$1+IF(AND(WEEKDAY($A4241)&lt;&gt;1,WEEKDAY($A4241)&lt;&gt;7),-O$5,0))^($A4241-$A4240)*(1+2*(G4241/G4240-1))</f>
        <v>347.33781246577581</v>
      </c>
      <c r="P4241" s="2"/>
    </row>
    <row r="4242" spans="1:16" x14ac:dyDescent="0.25">
      <c r="A4242" s="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f>IFERROR(VLOOKUP(A4242,SHORTVOL!$A$2:$E$10000,5,0),"")</f>
        <v>549.1</v>
      </c>
      <c r="G4242">
        <f>IFERROR(VLOOKUP($A4242,LONGVOL!$A$2:$E$10000,5,0),"")</f>
        <v>290.88</v>
      </c>
      <c r="H4242">
        <v>20173.381196999999</v>
      </c>
      <c r="I4242">
        <v>16975.52261</v>
      </c>
      <c r="J4242">
        <f>(1/(1-91/360*VLOOKUP($A4242,Tbills!$B$4:$C$974,2,1)/100))^((1)/91)-1</f>
        <v>2.3613553783441432E-6</v>
      </c>
      <c r="K4242" s="2">
        <f t="shared" si="187"/>
        <v>65.437868850844978</v>
      </c>
      <c r="L4242">
        <f>VLOOKUP(A4242,'VXX-IV'!A$1:C$4500,3,0)</f>
        <v>16.37</v>
      </c>
      <c r="M4242" s="2">
        <f>M4241*(1-M$1+IF(AND(WEEKDAY($A4242)&lt;&gt;1,WEEKDAY($A4242)&lt;&gt;7),-M$5,0))^($A4242-$A4241)*(1+(F4242/F4241-1))</f>
        <v>9.9533578771471998</v>
      </c>
      <c r="N4242" s="2"/>
      <c r="O4242" s="2">
        <f>O4241*(1-O$1+IF(AND(WEEKDAY($A4242)&lt;&gt;1,WEEKDAY($A4242)&lt;&gt;7),-O$5,0))^($A4242-$A4241)*(1+2*(G4242/G4241-1))</f>
        <v>351.71041676374546</v>
      </c>
      <c r="P4242" s="2"/>
    </row>
    <row r="4243" spans="1:16" x14ac:dyDescent="0.25">
      <c r="A4243" s="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f>IFERROR(VLOOKUP(A4243,SHORTVOL!$A$2:$E$10000,5,0),"")</f>
        <v>523.59</v>
      </c>
      <c r="G4243">
        <f>IFERROR(VLOOKUP($A4243,LONGVOL!$A$2:$E$10000,5,0),"")</f>
        <v>304.39999999999998</v>
      </c>
      <c r="H4243">
        <v>20563.354197000001</v>
      </c>
      <c r="I4243">
        <v>17303.557332</v>
      </c>
      <c r="J4243">
        <f>(1/(1-91/360*VLOOKUP($A4243,Tbills!$B$4:$C$974,2,1)/100))^((1)/91)-1</f>
        <v>2.3613553783441432E-6</v>
      </c>
      <c r="K4243" s="2">
        <f t="shared" si="187"/>
        <v>68.158623411620354</v>
      </c>
      <c r="L4243">
        <f>VLOOKUP(A4243,'VXX-IV'!A$1:C$4500,3,0)</f>
        <v>17.05</v>
      </c>
      <c r="M4243" s="2">
        <f>M4242*(1-M$1+IF(AND(WEEKDAY($A4243)&lt;&gt;1,WEEKDAY($A4243)&lt;&gt;7),-M$5,0))^($A4243-$A4242)*(1+(F4243/F4242-1))</f>
        <v>9.4879433857208433</v>
      </c>
      <c r="N4243" s="2"/>
      <c r="O4243" s="2">
        <f>O4242*(1-O$1+IF(AND(WEEKDAY($A4243)&lt;&gt;1,WEEKDAY($A4243)&lt;&gt;7),-O$5,0))^($A4243-$A4242)*(1+2*(G4243/G4242-1))</f>
        <v>384.24247846540158</v>
      </c>
      <c r="P4243" s="2"/>
    </row>
    <row r="4244" spans="1:16" x14ac:dyDescent="0.25">
      <c r="A4244" s="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f>IFERROR(VLOOKUP(A4244,SHORTVOL!$A$2:$E$10000,5,0),"")</f>
        <v>532.44000000000005</v>
      </c>
      <c r="G4244">
        <f>IFERROR(VLOOKUP($A4244,LONGVOL!$A$2:$E$10000,5,0),"")</f>
        <v>299.25</v>
      </c>
      <c r="H4244">
        <v>20626.668033999998</v>
      </c>
      <c r="I4244">
        <v>17356.79351</v>
      </c>
      <c r="J4244">
        <f>(1/(1-91/360*VLOOKUP($A4244,Tbills!$B$4:$C$974,2,1)/100))^((1)/91)-1</f>
        <v>2.3613553783441432E-6</v>
      </c>
      <c r="K4244" s="2">
        <f t="shared" si="187"/>
        <v>66.947794701059181</v>
      </c>
      <c r="L4244">
        <f>VLOOKUP(A4244,'VXX-IV'!A$1:C$4500,3,0)</f>
        <v>17.05</v>
      </c>
      <c r="M4244" s="2">
        <f>M4243*(1-M$1+IF(AND(WEEKDAY($A4244)&lt;&gt;1,WEEKDAY($A4244)&lt;&gt;7),-M$5,0))^($A4244-$A4243)*(1+(F4244/F4243-1))</f>
        <v>9.6472960128262706</v>
      </c>
      <c r="N4244" s="2"/>
      <c r="O4244" s="2">
        <f>O4243*(1-O$1+IF(AND(WEEKDAY($A4244)&lt;&gt;1,WEEKDAY($A4244)&lt;&gt;7),-O$5,0))^($A4244-$A4243)*(1+2*(G4244/G4243-1))</f>
        <v>371.18846345265803</v>
      </c>
      <c r="P4244" s="2"/>
    </row>
    <row r="4245" spans="1:16" x14ac:dyDescent="0.25">
      <c r="A4245" s="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f>IFERROR(VLOOKUP(A4245,SHORTVOL!$A$2:$E$10000,5,0),"")</f>
        <v>421.82</v>
      </c>
      <c r="G4245">
        <f>IFERROR(VLOOKUP($A4245,LONGVOL!$A$2:$E$10000,5,0),"")</f>
        <v>361.73</v>
      </c>
      <c r="H4245">
        <v>22013.622499000001</v>
      </c>
      <c r="I4245">
        <v>18523.837883</v>
      </c>
      <c r="J4245">
        <f>(1/(1-91/360*VLOOKUP($A4245,Tbills!$B$4:$C$974,2,1)/100))^((1)/91)-1</f>
        <v>2.3613553783441432E-6</v>
      </c>
      <c r="K4245" s="2">
        <f t="shared" si="187"/>
        <v>81.340114834311379</v>
      </c>
      <c r="L4245">
        <f>VLOOKUP(A4245,'VXX-IV'!A$1:C$4500,3,0)</f>
        <v>20.350000000000001</v>
      </c>
      <c r="M4245" s="2">
        <f>M4244*(1-M$1+IF(AND(WEEKDAY($A4245)&lt;&gt;1,WEEKDAY($A4245)&lt;&gt;7),-M$5,0))^($A4245-$A4244)*(1+(F4245/F4244-1))</f>
        <v>7.6421628046071106</v>
      </c>
      <c r="N4245" s="2"/>
      <c r="O4245" s="2">
        <f>O4244*(1-O$1+IF(AND(WEEKDAY($A4245)&lt;&gt;1,WEEKDAY($A4245)&lt;&gt;7),-O$5,0))^($A4245-$A4244)*(1+2*(G4245/G4244-1))</f>
        <v>526.11408808748649</v>
      </c>
      <c r="P4245" s="2"/>
    </row>
    <row r="4246" spans="1:16" x14ac:dyDescent="0.25">
      <c r="A4246" s="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f>IFERROR(VLOOKUP(A4246,SHORTVOL!$A$2:$E$10000,5,0),"")</f>
        <v>434.73</v>
      </c>
      <c r="G4246">
        <f>IFERROR(VLOOKUP($A4246,LONGVOL!$A$2:$E$10000,5,0),"")</f>
        <v>348.55</v>
      </c>
      <c r="H4246">
        <v>21631.224429999998</v>
      </c>
      <c r="I4246">
        <v>18202.017030999999</v>
      </c>
      <c r="J4246">
        <f>(1/(1-91/360*VLOOKUP($A4246,Tbills!$B$4:$C$974,2,1)/100))^((1)/91)-1</f>
        <v>2.2224249884850167E-6</v>
      </c>
      <c r="K4246" s="2">
        <f t="shared" si="187"/>
        <v>78.904444108626052</v>
      </c>
      <c r="L4246">
        <f>VLOOKUP(A4246,'VXX-IV'!A$1:C$4500,3,0)</f>
        <v>19.739999999999998</v>
      </c>
      <c r="M4246" s="2">
        <f>M4245*(1-M$1+IF(AND(WEEKDAY($A4246)&lt;&gt;1,WEEKDAY($A4246)&lt;&gt;7),-M$5,0))^($A4246-$A4245)*(1+(F4246/F4245-1))</f>
        <v>7.8752240387921901</v>
      </c>
      <c r="N4246" s="2"/>
      <c r="O4246" s="2">
        <f>O4245*(1-O$1+IF(AND(WEEKDAY($A4246)&lt;&gt;1,WEEKDAY($A4246)&lt;&gt;7),-O$5,0))^($A4246-$A4245)*(1+2*(G4246/G4245-1))</f>
        <v>487.70626256157101</v>
      </c>
      <c r="P4246" s="2"/>
    </row>
    <row r="4247" spans="1:16" x14ac:dyDescent="0.25">
      <c r="A4247" s="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f>IFERROR(VLOOKUP(A4247,SHORTVOL!$A$2:$E$10000,5,0),"")</f>
        <v>406.13</v>
      </c>
      <c r="G4247">
        <f>IFERROR(VLOOKUP($A4247,LONGVOL!$A$2:$E$10000,5,0),"")</f>
        <v>371.22</v>
      </c>
      <c r="H4247">
        <v>22407.651966000001</v>
      </c>
      <c r="I4247">
        <v>18855.316719999999</v>
      </c>
      <c r="J4247">
        <f>(1/(1-91/360*VLOOKUP($A4247,Tbills!$B$4:$C$974,2,1)/100))^((1)/91)-1</f>
        <v>2.2224249884850167E-6</v>
      </c>
      <c r="K4247" s="2">
        <f t="shared" si="187"/>
        <v>83.774625425843951</v>
      </c>
      <c r="L4247">
        <f>VLOOKUP(A4247,'VXX-IV'!A$1:C$4500,3,0)</f>
        <v>20.96</v>
      </c>
      <c r="M4247" s="2">
        <f>M4246*(1-M$1+IF(AND(WEEKDAY($A4247)&lt;&gt;1,WEEKDAY($A4247)&lt;&gt;7),-M$5,0))^($A4247-$A4246)*(1+(F4247/F4246-1))</f>
        <v>7.3563530860868687</v>
      </c>
      <c r="N4247" s="2"/>
      <c r="O4247" s="2">
        <f>O4246*(1-O$1+IF(AND(WEEKDAY($A4247)&lt;&gt;1,WEEKDAY($A4247)&lt;&gt;7),-O$5,0))^($A4247-$A4246)*(1+2*(G4247/G4246-1))</f>
        <v>551.07019041799413</v>
      </c>
      <c r="P4247" s="2"/>
    </row>
    <row r="4248" spans="1:16" x14ac:dyDescent="0.25">
      <c r="A4248" s="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f>IFERROR(VLOOKUP(A4248,SHORTVOL!$A$2:$E$10000,5,0),"")</f>
        <v>428.11</v>
      </c>
      <c r="G4248">
        <f>IFERROR(VLOOKUP($A4248,LONGVOL!$A$2:$E$10000,5,0),"")</f>
        <v>352.49</v>
      </c>
      <c r="H4248">
        <v>22044.669432999999</v>
      </c>
      <c r="I4248">
        <v>18549.752906999998</v>
      </c>
      <c r="J4248">
        <f>(1/(1-91/360*VLOOKUP($A4248,Tbills!$B$4:$C$974,2,1)/100))^((1)/91)-1</f>
        <v>2.2224249884850167E-6</v>
      </c>
      <c r="K4248" s="2">
        <f t="shared" si="187"/>
        <v>79.173135225890164</v>
      </c>
      <c r="L4248">
        <f>VLOOKUP(A4248,'VXX-IV'!A$1:C$4500,3,0)</f>
        <v>19.809999999999999</v>
      </c>
      <c r="M4248" s="2">
        <f>M4247*(1-M$1+IF(AND(WEEKDAY($A4248)&lt;&gt;1,WEEKDAY($A4248)&lt;&gt;7),-M$5,0))^($A4248-$A4247)*(1+(F4248/F4247-1))</f>
        <v>7.7520297848519624</v>
      </c>
      <c r="N4248" s="2"/>
      <c r="O4248" s="2">
        <f>O4247*(1-O$1+IF(AND(WEEKDAY($A4248)&lt;&gt;1,WEEKDAY($A4248)&lt;&gt;7),-O$5,0))^($A4248-$A4247)*(1+2*(G4248/G4247-1))</f>
        <v>495.25172262859365</v>
      </c>
      <c r="P4248" s="2"/>
    </row>
    <row r="4249" spans="1:16" x14ac:dyDescent="0.25">
      <c r="A4249" s="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f>IFERROR(VLOOKUP(A4249,SHORTVOL!$A$2:$E$10000,5,0),"")</f>
        <v>462.64</v>
      </c>
      <c r="G4249">
        <f>IFERROR(VLOOKUP($A4249,LONGVOL!$A$2:$E$10000,5,0),"")</f>
        <v>324.31</v>
      </c>
      <c r="H4249">
        <v>21398.228790000001</v>
      </c>
      <c r="I4249">
        <v>18005.756408000001</v>
      </c>
      <c r="J4249">
        <f>(1/(1-91/360*VLOOKUP($A4249,Tbills!$B$4:$C$974,2,1)/100))^((1)/91)-1</f>
        <v>2.2224249884850167E-6</v>
      </c>
      <c r="K4249" s="2">
        <f t="shared" si="187"/>
        <v>72.63252073430408</v>
      </c>
      <c r="L4249">
        <f>VLOOKUP(A4249,'VXX-IV'!A$1:C$4500,3,0)</f>
        <v>18.170000000000002</v>
      </c>
      <c r="M4249" s="2">
        <f>M4248*(1-M$1+IF(AND(WEEKDAY($A4249)&lt;&gt;1,WEEKDAY($A4249)&lt;&gt;7),-M$5,0))^($A4249-$A4248)*(1+(F4249/F4248-1))</f>
        <v>8.376400383677673</v>
      </c>
      <c r="N4249" s="2"/>
      <c r="O4249" s="2">
        <f>O4248*(1-O$1+IF(AND(WEEKDAY($A4249)&lt;&gt;1,WEEKDAY($A4249)&lt;&gt;7),-O$5,0))^($A4249-$A4248)*(1+2*(G4249/G4248-1))</f>
        <v>416.00669424654382</v>
      </c>
      <c r="P4249" s="2"/>
    </row>
    <row r="4250" spans="1:16" x14ac:dyDescent="0.25">
      <c r="A4250" s="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f>IFERROR(VLOOKUP(A4250,SHORTVOL!$A$2:$E$10000,5,0),"")</f>
        <v>485.86</v>
      </c>
      <c r="G4250">
        <f>IFERROR(VLOOKUP($A4250,LONGVOL!$A$2:$E$10000,5,0),"")</f>
        <v>308.68</v>
      </c>
      <c r="H4250">
        <v>20998.899308</v>
      </c>
      <c r="I4250">
        <v>17669.696553999998</v>
      </c>
      <c r="J4250">
        <f>(1/(1-91/360*VLOOKUP($A4250,Tbills!$B$4:$C$974,2,1)/100))^((1)/91)-1</f>
        <v>2.2224249884850167E-6</v>
      </c>
      <c r="K4250" s="2">
        <f t="shared" si="187"/>
        <v>68.961242636259399</v>
      </c>
      <c r="L4250">
        <f>VLOOKUP(A4250,'VXX-IV'!A$1:C$4500,3,0)</f>
        <v>17.260000000000002</v>
      </c>
      <c r="M4250" s="2">
        <f>M4249*(1-M$1+IF(AND(WEEKDAY($A4250)&lt;&gt;1,WEEKDAY($A4250)&lt;&gt;7),-M$5,0))^($A4250-$A4249)*(1+(F4250/F4249-1))</f>
        <v>8.7958858174419827</v>
      </c>
      <c r="N4250" s="2"/>
      <c r="O4250" s="2">
        <f>O4249*(1-O$1+IF(AND(WEEKDAY($A4250)&lt;&gt;1,WEEKDAY($A4250)&lt;&gt;7),-O$5,0))^($A4250-$A4249)*(1+2*(G4250/G4249-1))</f>
        <v>375.8550789105177</v>
      </c>
      <c r="P4250" s="2"/>
    </row>
    <row r="4251" spans="1:16" x14ac:dyDescent="0.25">
      <c r="A4251" s="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f>IFERROR(VLOOKUP(A4251,SHORTVOL!$A$2:$E$10000,5,0),"")</f>
        <v>506.53</v>
      </c>
      <c r="G4251">
        <f>IFERROR(VLOOKUP($A4251,LONGVOL!$A$2:$E$10000,5,0),"")</f>
        <v>295.67</v>
      </c>
      <c r="H4251">
        <v>20871.870299999999</v>
      </c>
      <c r="I4251">
        <v>17562.767681000001</v>
      </c>
      <c r="J4251">
        <f>(1/(1-91/360*VLOOKUP($A4251,Tbills!$B$4:$C$974,2,1)/100))^((1)/91)-1</f>
        <v>1.8057543815785948E-6</v>
      </c>
      <c r="K4251" s="2">
        <f t="shared" si="187"/>
        <v>65.934075177989882</v>
      </c>
      <c r="L4251">
        <f>VLOOKUP(A4251,'VXX-IV'!A$1:C$4500,3,0)</f>
        <v>16.5</v>
      </c>
      <c r="M4251" s="2">
        <f>M4250*(1-M$1+IF(AND(WEEKDAY($A4251)&lt;&gt;1,WEEKDAY($A4251)&lt;&gt;7),-M$5,0))^($A4251-$A4250)*(1+(F4251/F4250-1))</f>
        <v>9.16912298205912</v>
      </c>
      <c r="N4251" s="2"/>
      <c r="O4251" s="2">
        <f>O4250*(1-O$1+IF(AND(WEEKDAY($A4251)&lt;&gt;1,WEEKDAY($A4251)&lt;&gt;7),-O$5,0))^($A4251-$A4250)*(1+2*(G4251/G4250-1))</f>
        <v>344.1240335972704</v>
      </c>
      <c r="P4251" s="2"/>
    </row>
    <row r="4252" spans="1:16" x14ac:dyDescent="0.25">
      <c r="A4252" s="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f>IFERROR(VLOOKUP(A4252,SHORTVOL!$A$2:$E$10000,5,0),"")</f>
        <v>508.46</v>
      </c>
      <c r="G4252">
        <f>IFERROR(VLOOKUP($A4252,LONGVOL!$A$2:$E$10000,5,0),"")</f>
        <v>294.94</v>
      </c>
      <c r="H4252">
        <v>20936.231145000002</v>
      </c>
      <c r="I4252">
        <v>17616.892808000001</v>
      </c>
      <c r="J4252">
        <f>(1/(1-91/360*VLOOKUP($A4252,Tbills!$B$4:$C$974,2,1)/100))^((1)/91)-1</f>
        <v>1.8057543815785948E-6</v>
      </c>
      <c r="K4252" s="2">
        <f t="shared" si="187"/>
        <v>65.660494368229706</v>
      </c>
      <c r="L4252">
        <f>VLOOKUP(A4252,'VXX-IV'!A$1:C$4500,3,0)</f>
        <v>16.43</v>
      </c>
      <c r="M4252" s="2">
        <f>M4251*(1-M$1+IF(AND(WEEKDAY($A4252)&lt;&gt;1,WEEKDAY($A4252)&lt;&gt;7),-M$5,0))^($A4252-$A4251)*(1+(F4252/F4251-1))</f>
        <v>9.2030886863569386</v>
      </c>
      <c r="N4252" s="2"/>
      <c r="O4252" s="2">
        <f>O4251*(1-O$1+IF(AND(WEEKDAY($A4252)&lt;&gt;1,WEEKDAY($A4252)&lt;&gt;7),-O$5,0))^($A4252-$A4251)*(1+2*(G4252/G4251-1))</f>
        <v>342.37645587666179</v>
      </c>
      <c r="P4252" s="2"/>
    </row>
    <row r="4253" spans="1:16" x14ac:dyDescent="0.25">
      <c r="A4253" s="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f>IFERROR(VLOOKUP(A4253,SHORTVOL!$A$2:$E$10000,5,0),"")</f>
        <v>511.61</v>
      </c>
      <c r="G4253">
        <f>IFERROR(VLOOKUP($A4253,LONGVOL!$A$2:$E$10000,5,0),"")</f>
        <v>293.2</v>
      </c>
      <c r="H4253">
        <v>21020.675856999998</v>
      </c>
      <c r="I4253">
        <v>17687.853783999999</v>
      </c>
      <c r="J4253">
        <f>(1/(1-91/360*VLOOKUP($A4253,Tbills!$B$4:$C$974,2,1)/100))^((1)/91)-1</f>
        <v>1.8057543815785948E-6</v>
      </c>
      <c r="K4253" s="2">
        <f t="shared" si="187"/>
        <v>65.26946241393486</v>
      </c>
      <c r="L4253">
        <f>VLOOKUP(A4253,'VXX-IV'!A$1:C$4500,3,0)</f>
        <v>16.329999999999998</v>
      </c>
      <c r="M4253" s="2">
        <f>M4252*(1-M$1+IF(AND(WEEKDAY($A4253)&lt;&gt;1,WEEKDAY($A4253)&lt;&gt;7),-M$5,0))^($A4253-$A4252)*(1+(F4253/F4252-1))</f>
        <v>9.2571735123475207</v>
      </c>
      <c r="N4253" s="2"/>
      <c r="O4253" s="2">
        <f>O4252*(1-O$1+IF(AND(WEEKDAY($A4253)&lt;&gt;1,WEEKDAY($A4253)&lt;&gt;7),-O$5,0))^($A4253-$A4252)*(1+2*(G4253/G4252-1))</f>
        <v>338.19355909071885</v>
      </c>
      <c r="P4253" s="2"/>
    </row>
    <row r="4254" spans="1:16" x14ac:dyDescent="0.25">
      <c r="A4254" s="1">
        <v>44236</v>
      </c>
      <c r="B4254">
        <v>21.63</v>
      </c>
      <c r="C4254">
        <v>27.11</v>
      </c>
      <c r="D4254">
        <v>28.3445</v>
      </c>
      <c r="E4254">
        <v>23.8476</v>
      </c>
      <c r="F4254">
        <f>IFERROR(VLOOKUP(A4254,SHORTVOL!$A$2:$E$10000,5,0),"")</f>
        <v>511</v>
      </c>
      <c r="G4254">
        <f>IFERROR(VLOOKUP($A4254,LONGVOL!$A$2:$E$10000,5,0),"")</f>
        <v>293.47000000000003</v>
      </c>
      <c r="H4254">
        <v>21251.123167000002</v>
      </c>
      <c r="I4254">
        <v>17881.731800000001</v>
      </c>
      <c r="J4254">
        <f>(1/(1-91/360*VLOOKUP($A4254,Tbills!$B$4:$C$974,2,1)/100))^((1)/91)-1</f>
        <v>1.8057543815785948E-6</v>
      </c>
      <c r="K4254" s="2">
        <f t="shared" si="187"/>
        <v>65.434547845929231</v>
      </c>
      <c r="L4254">
        <f>VLOOKUP(A4254,'VXX-IV'!A$1:C$4500,3,0)</f>
        <v>16.329999999999998</v>
      </c>
      <c r="M4254" s="2">
        <f>M4253*(1-M$1+IF(AND(WEEKDAY($A4254)&lt;&gt;1,WEEKDAY($A4254)&lt;&gt;7),-M$5,0))^($A4254-$A4253)*(1+(F4254/F4253-1))</f>
        <v>9.2451607731617198</v>
      </c>
      <c r="N4254" s="2"/>
      <c r="O4254" s="2">
        <f>O4253*(1-O$1+IF(AND(WEEKDAY($A4254)&lt;&gt;1,WEEKDAY($A4254)&lt;&gt;7),-O$5,0))^($A4254-$A4253)*(1+2*(G4254/G4253-1))</f>
        <v>338.76862020408629</v>
      </c>
      <c r="P4254" s="2"/>
    </row>
    <row r="4255" spans="1:16" x14ac:dyDescent="0.25">
      <c r="A4255" s="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f>IFERROR(VLOOKUP(A4255,SHORTVOL!$A$2:$E$10000,5,0),"")</f>
        <v>501.69</v>
      </c>
      <c r="G4255">
        <f>IFERROR(VLOOKUP($A4255,LONGVOL!$A$2:$E$10000,5,0),"")</f>
        <v>298.41000000000003</v>
      </c>
      <c r="H4255">
        <v>21655.206316</v>
      </c>
      <c r="I4255">
        <v>18221.714785</v>
      </c>
      <c r="J4255">
        <f>(1/(1-91/360*VLOOKUP($A4255,Tbills!$B$4:$C$974,2,1)/100))^((1)/91)-1</f>
        <v>1.8057543815785948E-6</v>
      </c>
      <c r="K4255" s="2">
        <f t="shared" si="187"/>
        <v>66.643061990859451</v>
      </c>
      <c r="L4255">
        <f>VLOOKUP(A4255,'VXX-IV'!A$1:C$4500,3,0)</f>
        <v>16.68</v>
      </c>
      <c r="M4255" s="2">
        <f>M4254*(1-M$1+IF(AND(WEEKDAY($A4255)&lt;&gt;1,WEEKDAY($A4255)&lt;&gt;7),-M$5,0))^($A4255-$A4254)*(1+(F4255/F4254-1))</f>
        <v>9.0757641350222222</v>
      </c>
      <c r="N4255" s="2"/>
      <c r="O4255" s="2">
        <f>O4254*(1-O$1+IF(AND(WEEKDAY($A4255)&lt;&gt;1,WEEKDAY($A4255)&lt;&gt;7),-O$5,0))^($A4255-$A4254)*(1+2*(G4255/G4254-1))</f>
        <v>350.12424150575839</v>
      </c>
      <c r="P4255" s="2"/>
    </row>
    <row r="4256" spans="1:16" x14ac:dyDescent="0.25">
      <c r="A4256" s="1">
        <v>44238</v>
      </c>
      <c r="B4256">
        <v>21.25</v>
      </c>
      <c r="C4256">
        <v>27.22</v>
      </c>
      <c r="D4256">
        <v>28.1526</v>
      </c>
      <c r="E4256">
        <v>23.6861</v>
      </c>
      <c r="F4256">
        <f>IFERROR(VLOOKUP(A4256,SHORTVOL!$A$2:$E$10000,5,0),"")</f>
        <v>511.52</v>
      </c>
      <c r="G4256">
        <f>IFERROR(VLOOKUP($A4256,LONGVOL!$A$2:$E$10000,5,0),"")</f>
        <v>292.49</v>
      </c>
      <c r="H4256">
        <v>21606.769862000001</v>
      </c>
      <c r="I4256">
        <v>18180.925157999998</v>
      </c>
      <c r="J4256">
        <f>(1/(1-91/360*VLOOKUP($A4256,Tbills!$B$4:$C$974,2,1)/100))^((1)/91)-1</f>
        <v>9.7224128259298936E-7</v>
      </c>
      <c r="K4256" s="2">
        <f t="shared" si="187"/>
        <v>64.988368688708363</v>
      </c>
      <c r="L4256">
        <f>VLOOKUP(A4256,'VXX-IV'!A$1:C$4500,3,0)</f>
        <v>16.260000000000002</v>
      </c>
      <c r="M4256" s="2">
        <f>M4255*(1-M$1+IF(AND(WEEKDAY($A4256)&lt;&gt;1,WEEKDAY($A4256)&lt;&gt;7),-M$5,0))^($A4256-$A4255)*(1+(F4256/F4255-1))</f>
        <v>9.2526165338361199</v>
      </c>
      <c r="N4256" s="2"/>
      <c r="O4256" s="2">
        <f>O4255*(1-O$1+IF(AND(WEEKDAY($A4256)&lt;&gt;1,WEEKDAY($A4256)&lt;&gt;7),-O$5,0))^($A4256-$A4255)*(1+2*(G4256/G4255-1))</f>
        <v>336.1849368904613</v>
      </c>
      <c r="P4256" s="2"/>
    </row>
    <row r="4257" spans="1:16" x14ac:dyDescent="0.25">
      <c r="A4257" s="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f>IFERROR(VLOOKUP(A4257,SHORTVOL!$A$2:$E$10000,5,0),"")</f>
        <v>529.83000000000004</v>
      </c>
      <c r="G4257">
        <f>IFERROR(VLOOKUP($A4257,LONGVOL!$A$2:$E$10000,5,0),"")</f>
        <v>283.52</v>
      </c>
      <c r="H4257">
        <v>21619.206356999999</v>
      </c>
      <c r="I4257">
        <v>18191.372117999999</v>
      </c>
      <c r="J4257">
        <f>(1/(1-91/360*VLOOKUP($A4257,Tbills!$B$4:$C$974,2,1)/100))^((1)/91)-1</f>
        <v>9.7224128259298936E-7</v>
      </c>
      <c r="K4257" s="2">
        <f t="shared" si="187"/>
        <v>62.835839354738049</v>
      </c>
      <c r="L4257">
        <f>VLOOKUP(A4257,'VXX-IV'!A$1:C$4500,3,0)</f>
        <v>15.72</v>
      </c>
      <c r="M4257" s="2">
        <f>M4256*(1-M$1+IF(AND(WEEKDAY($A4257)&lt;&gt;1,WEEKDAY($A4257)&lt;&gt;7),-M$5,0))^($A4257-$A4256)*(1+(F4257/F4256-1))</f>
        <v>9.5828056082793545</v>
      </c>
      <c r="N4257" s="2"/>
      <c r="O4257" s="2">
        <f>O4256*(1-O$1+IF(AND(WEEKDAY($A4257)&lt;&gt;1,WEEKDAY($A4257)&lt;&gt;7),-O$5,0))^($A4257-$A4256)*(1+2*(G4257/G4256-1))</f>
        <v>315.52036422660024</v>
      </c>
      <c r="P4257" s="2"/>
    </row>
    <row r="4258" spans="1:16" x14ac:dyDescent="0.25">
      <c r="A4258" s="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f>IFERROR(VLOOKUP(A4258,SHORTVOL!$A$2:$E$10000,5,0),"")</f>
        <v>527.4</v>
      </c>
      <c r="G4258">
        <f>IFERROR(VLOOKUP($A4258,LONGVOL!$A$2:$E$10000,5,0),"")</f>
        <v>284.04000000000002</v>
      </c>
      <c r="H4258">
        <v>21872.904352000001</v>
      </c>
      <c r="I4258">
        <v>18404.774270000002</v>
      </c>
      <c r="J4258">
        <f>(1/(1-91/360*VLOOKUP($A4258,Tbills!$B$4:$C$974,2,1)/100))^((1)/91)-1</f>
        <v>9.7224128259298936E-7</v>
      </c>
      <c r="K4258" s="2">
        <f t="shared" si="187"/>
        <v>63.385975272219689</v>
      </c>
      <c r="L4258">
        <f>VLOOKUP(A4258,'VXX-IV'!A$1:C$4500,3,0)</f>
        <v>15.86</v>
      </c>
      <c r="M4258" s="2">
        <f>M4257*(1-M$1+IF(AND(WEEKDAY($A4258)&lt;&gt;1,WEEKDAY($A4258)&lt;&gt;7),-M$5,0))^($A4258-$A4257)*(1+(F4258/F4257-1))</f>
        <v>9.5348312751449651</v>
      </c>
      <c r="N4258" s="2"/>
      <c r="O4258" s="2">
        <f>O4257*(1-O$1+IF(AND(WEEKDAY($A4258)&lt;&gt;1,WEEKDAY($A4258)&lt;&gt;7),-O$5,0))^($A4258-$A4257)*(1+2*(G4258/G4257-1))</f>
        <v>316.49905716077416</v>
      </c>
      <c r="P4258" s="2"/>
    </row>
    <row r="4259" spans="1:16" x14ac:dyDescent="0.25">
      <c r="A4259" s="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f>IFERROR(VLOOKUP(A4259,SHORTVOL!$A$2:$E$10000,5,0),"")</f>
        <v>535.70000000000005</v>
      </c>
      <c r="G4259">
        <f>IFERROR(VLOOKUP($A4259,LONGVOL!$A$2:$E$10000,5,0),"")</f>
        <v>279.57</v>
      </c>
      <c r="H4259">
        <v>21942.768190999999</v>
      </c>
      <c r="I4259">
        <v>18463.542724999999</v>
      </c>
      <c r="J4259">
        <f>(1/(1-91/360*VLOOKUP($A4259,Tbills!$B$4:$C$974,2,1)/100))^((1)/91)-1</f>
        <v>9.7224128259298936E-7</v>
      </c>
      <c r="K4259" s="2">
        <f t="shared" si="187"/>
        <v>62.110823148144007</v>
      </c>
      <c r="L4259">
        <f>VLOOKUP(A4259,'VXX-IV'!A$1:C$4500,3,0)</f>
        <v>15.54</v>
      </c>
      <c r="M4259" s="2">
        <f>M4258*(1-M$1+IF(AND(WEEKDAY($A4259)&lt;&gt;1,WEEKDAY($A4259)&lt;&gt;7),-M$5,0))^($A4259-$A4258)*(1+(F4259/F4258-1))</f>
        <v>9.6838648941763434</v>
      </c>
      <c r="N4259" s="2"/>
      <c r="O4259" s="2">
        <f>O4258*(1-O$1+IF(AND(WEEKDAY($A4259)&lt;&gt;1,WEEKDAY($A4259)&lt;&gt;7),-O$5,0))^($A4259-$A4258)*(1+2*(G4259/G4258-1))</f>
        <v>306.49417533544261</v>
      </c>
      <c r="P4259" s="2"/>
    </row>
    <row r="4260" spans="1:16" x14ac:dyDescent="0.25">
      <c r="A4260" s="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f>IFERROR(VLOOKUP(A4260,SHORTVOL!$A$2:$E$10000,5,0),"")</f>
        <v>533.42999999999995</v>
      </c>
      <c r="G4260">
        <f>IFERROR(VLOOKUP($A4260,LONGVOL!$A$2:$E$10000,5,0),"")</f>
        <v>280.76</v>
      </c>
      <c r="H4260">
        <v>22077.441741999999</v>
      </c>
      <c r="I4260">
        <v>18576.844607999999</v>
      </c>
      <c r="J4260">
        <f>(1/(1-91/360*VLOOKUP($A4260,Tbills!$B$4:$C$974,2,1)/100))^((1)/91)-1</f>
        <v>1.1111556939003009E-6</v>
      </c>
      <c r="K4260" s="2">
        <f t="shared" si="187"/>
        <v>62.584302931995829</v>
      </c>
      <c r="L4260">
        <f>VLOOKUP(A4260,'VXX-IV'!A$1:C$4500,3,0)</f>
        <v>15.66</v>
      </c>
      <c r="M4260" s="2">
        <f>M4259*(1-M$1+IF(AND(WEEKDAY($A4260)&lt;&gt;1,WEEKDAY($A4260)&lt;&gt;7),-M$5,0))^($A4260-$A4259)*(1+(F4260/F4259-1))</f>
        <v>9.6418129159733805</v>
      </c>
      <c r="N4260" s="2"/>
      <c r="O4260" s="2">
        <f>O4259*(1-O$1+IF(AND(WEEKDAY($A4260)&lt;&gt;1,WEEKDAY($A4260)&lt;&gt;7),-O$5,0))^($A4260-$A4259)*(1+2*(G4260/G4259-1))</f>
        <v>309.05976960597849</v>
      </c>
      <c r="P4260" s="2"/>
    </row>
    <row r="4261" spans="1:16" x14ac:dyDescent="0.25">
      <c r="A4261" s="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f>IFERROR(VLOOKUP(A4261,SHORTVOL!$A$2:$E$10000,5,0),"")</f>
        <v>551.49</v>
      </c>
      <c r="G4261">
        <f>IFERROR(VLOOKUP($A4261,LONGVOL!$A$2:$E$10000,5,0),"")</f>
        <v>271.25</v>
      </c>
      <c r="H4261">
        <v>21955.156330999998</v>
      </c>
      <c r="I4261">
        <v>18473.928119</v>
      </c>
      <c r="J4261">
        <f>(1/(1-91/360*VLOOKUP($A4261,Tbills!$B$4:$C$974,2,1)/100))^((1)/91)-1</f>
        <v>1.1111556939003009E-6</v>
      </c>
      <c r="K4261" s="2">
        <f t="shared" si="187"/>
        <v>60.23486686815415</v>
      </c>
      <c r="L4261">
        <f>VLOOKUP(A4261,'VXX-IV'!A$1:C$4500,3,0)</f>
        <v>15.07</v>
      </c>
      <c r="M4261" s="2">
        <f>M4260*(1-M$1+IF(AND(WEEKDAY($A4261)&lt;&gt;1,WEEKDAY($A4261)&lt;&gt;7),-M$5,0))^($A4261-$A4260)*(1+(F4261/F4260-1))</f>
        <v>9.9671981936745624</v>
      </c>
      <c r="N4261" s="2"/>
      <c r="O4261" s="2">
        <f>O4260*(1-O$1+IF(AND(WEEKDAY($A4261)&lt;&gt;1,WEEKDAY($A4261)&lt;&gt;7),-O$5,0))^($A4261-$A4260)*(1+2*(G4261/G4260-1))</f>
        <v>288.08195748646182</v>
      </c>
      <c r="P4261" s="2"/>
    </row>
    <row r="4262" spans="1:16" x14ac:dyDescent="0.25">
      <c r="A4262" s="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f>IFERROR(VLOOKUP(A4262,SHORTVOL!$A$2:$E$10000,5,0),"")</f>
        <v>530.85</v>
      </c>
      <c r="G4262">
        <f>IFERROR(VLOOKUP($A4262,LONGVOL!$A$2:$E$10000,5,0),"")</f>
        <v>281.41000000000003</v>
      </c>
      <c r="H4262">
        <v>22345.878720000001</v>
      </c>
      <c r="I4262">
        <v>18802.635652000001</v>
      </c>
      <c r="J4262">
        <f>(1/(1-91/360*VLOOKUP($A4262,Tbills!$B$4:$C$974,2,1)/100))^((1)/91)-1</f>
        <v>1.1111556939003009E-6</v>
      </c>
      <c r="K4262" s="2">
        <f t="shared" si="187"/>
        <v>62.740207523553948</v>
      </c>
      <c r="L4262">
        <f>VLOOKUP(A4262,'VXX-IV'!A$1:C$4500,3,0)</f>
        <v>15.7</v>
      </c>
      <c r="M4262" s="2">
        <f>M4261*(1-M$1+IF(AND(WEEKDAY($A4262)&lt;&gt;1,WEEKDAY($A4262)&lt;&gt;7),-M$5,0))^($A4262-$A4261)*(1+(F4262/F4261-1))</f>
        <v>9.5911313619229777</v>
      </c>
      <c r="N4262" s="2"/>
      <c r="O4262" s="2">
        <f>O4261*(1-O$1+IF(AND(WEEKDAY($A4262)&lt;&gt;1,WEEKDAY($A4262)&lt;&gt;7),-O$5,0))^($A4262-$A4261)*(1+2*(G4262/G4261-1))</f>
        <v>309.53182254599875</v>
      </c>
      <c r="P4262" s="2"/>
    </row>
    <row r="4263" spans="1:16" x14ac:dyDescent="0.25">
      <c r="A4263" s="1">
        <v>44250</v>
      </c>
      <c r="B4263">
        <v>23.11</v>
      </c>
      <c r="C4263">
        <v>27.12</v>
      </c>
      <c r="D4263">
        <v>26.067</v>
      </c>
      <c r="E4263">
        <v>21.9312</v>
      </c>
      <c r="F4263">
        <f>IFERROR(VLOOKUP(A4263,SHORTVOL!$A$2:$E$10000,5,0),"")</f>
        <v>549.42999999999995</v>
      </c>
      <c r="G4263">
        <f>IFERROR(VLOOKUP($A4263,LONGVOL!$A$2:$E$10000,5,0),"")</f>
        <v>271.56</v>
      </c>
      <c r="H4263">
        <v>21963.072832000002</v>
      </c>
      <c r="I4263">
        <v>18480.507953</v>
      </c>
      <c r="J4263">
        <f>(1/(1-91/360*VLOOKUP($A4263,Tbills!$B$4:$C$974,2,1)/100))^((1)/91)-1</f>
        <v>1.1111556939003009E-6</v>
      </c>
      <c r="K4263" s="2">
        <f t="shared" si="187"/>
        <v>60.15629777993194</v>
      </c>
      <c r="L4263">
        <f>VLOOKUP(A4263,'VXX-IV'!A$1:C$4500,3,0)</f>
        <v>15.05</v>
      </c>
      <c r="M4263" s="2">
        <f>M4262*(1-M$1+IF(AND(WEEKDAY($A4263)&lt;&gt;1,WEEKDAY($A4263)&lt;&gt;7),-M$5,0))^($A4263-$A4262)*(1+(F4263/F4262-1))</f>
        <v>9.9257784003529022</v>
      </c>
      <c r="N4263" s="2"/>
      <c r="O4263" s="2">
        <f>O4262*(1-O$1+IF(AND(WEEKDAY($A4263)&lt;&gt;1,WEEKDAY($A4263)&lt;&gt;7),-O$5,0))^($A4263-$A4262)*(1+2*(G4263/G4262-1))</f>
        <v>287.82254874678068</v>
      </c>
      <c r="P4263" s="2"/>
    </row>
    <row r="4264" spans="1:16" x14ac:dyDescent="0.25">
      <c r="A4264" s="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f>IFERROR(VLOOKUP(A4264,SHORTVOL!$A$2:$E$10000,5,0),"")</f>
        <v>571.95000000000005</v>
      </c>
      <c r="G4264">
        <f>IFERROR(VLOOKUP($A4264,LONGVOL!$A$2:$E$10000,5,0),"")</f>
        <v>260.43</v>
      </c>
      <c r="H4264">
        <v>21379.404027</v>
      </c>
      <c r="I4264">
        <v>17989.367797999999</v>
      </c>
      <c r="J4264">
        <f>(1/(1-91/360*VLOOKUP($A4264,Tbills!$B$4:$C$974,2,1)/100))^((1)/91)-1</f>
        <v>1.1111556939003009E-6</v>
      </c>
      <c r="K4264" s="2">
        <f t="shared" si="187"/>
        <v>57.773283959099579</v>
      </c>
      <c r="L4264">
        <f>VLOOKUP(A4264,'VXX-IV'!A$1:C$4500,3,0)</f>
        <v>14.46</v>
      </c>
      <c r="M4264" s="2">
        <f>M4263*(1-M$1+IF(AND(WEEKDAY($A4264)&lt;&gt;1,WEEKDAY($A4264)&lt;&gt;7),-M$5,0))^($A4264-$A4263)*(1+(F4264/F4263-1))</f>
        <v>10.331525661264706</v>
      </c>
      <c r="N4264" s="2"/>
      <c r="O4264" s="2">
        <f>O4263*(1-O$1+IF(AND(WEEKDAY($A4264)&lt;&gt;1,WEEKDAY($A4264)&lt;&gt;7),-O$5,0))^($A4264-$A4263)*(1+2*(G4264/G4263-1))</f>
        <v>264.19221234820532</v>
      </c>
      <c r="P4264" s="2"/>
    </row>
    <row r="4265" spans="1:16" x14ac:dyDescent="0.25">
      <c r="A4265" s="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f>IFERROR(VLOOKUP(A4265,SHORTVOL!$A$2:$E$10000,5,0),"")</f>
        <v>480.28</v>
      </c>
      <c r="G4265">
        <f>IFERROR(VLOOKUP($A4265,LONGVOL!$A$2:$E$10000,5,0),"")</f>
        <v>302.17</v>
      </c>
      <c r="H4265">
        <v>22098.18895</v>
      </c>
      <c r="I4265">
        <v>18594.158230000001</v>
      </c>
      <c r="J4265">
        <f>(1/(1-91/360*VLOOKUP($A4265,Tbills!$B$4:$C$974,2,1)/100))^((1)/91)-1</f>
        <v>8.3332864653229421E-7</v>
      </c>
      <c r="K4265" s="2">
        <f t="shared" si="187"/>
        <v>67.118526979725345</v>
      </c>
      <c r="L4265">
        <f>VLOOKUP(A4265,'VXX-IV'!A$1:C$4500,3,0)</f>
        <v>16.79</v>
      </c>
      <c r="M4265" s="2">
        <f>M4264*(1-M$1+IF(AND(WEEKDAY($A4265)&lt;&gt;1,WEEKDAY($A4265)&lt;&gt;7),-M$5,0))^($A4265-$A4264)*(1+(F4265/F4264-1))</f>
        <v>8.6747123925148681</v>
      </c>
      <c r="N4265" s="2"/>
      <c r="O4265" s="2">
        <f>O4264*(1-O$1+IF(AND(WEEKDAY($A4265)&lt;&gt;1,WEEKDAY($A4265)&lt;&gt;7),-O$5,0))^($A4265-$A4264)*(1+2*(G4265/G4264-1))</f>
        <v>348.82895215512355</v>
      </c>
      <c r="P4265" s="2"/>
    </row>
    <row r="4266" spans="1:16" x14ac:dyDescent="0.25">
      <c r="A4266" s="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f>IFERROR(VLOOKUP(A4266,SHORTVOL!$A$2:$E$10000,5,0),"")</f>
        <v>507.09</v>
      </c>
      <c r="G4266">
        <f>IFERROR(VLOOKUP($A4266,LONGVOL!$A$2:$E$10000,5,0),"")</f>
        <v>285.3</v>
      </c>
      <c r="H4266">
        <v>21714.878969000001</v>
      </c>
      <c r="I4266">
        <v>18271.612846</v>
      </c>
      <c r="J4266">
        <f>(1/(1-91/360*VLOOKUP($A4266,Tbills!$B$4:$C$974,2,1)/100))^((1)/91)-1</f>
        <v>8.3332864653229421E-7</v>
      </c>
      <c r="K4266" s="2">
        <f t="shared" si="187"/>
        <v>63.721505350387609</v>
      </c>
      <c r="L4266">
        <f>VLOOKUP(A4266,'VXX-IV'!A$1:C$4500,3,0)</f>
        <v>15.95</v>
      </c>
      <c r="M4266" s="2">
        <f>M4265*(1-M$1+IF(AND(WEEKDAY($A4266)&lt;&gt;1,WEEKDAY($A4266)&lt;&gt;7),-M$5,0))^($A4266-$A4265)*(1+(F4266/F4265-1))</f>
        <v>9.1579826721656019</v>
      </c>
      <c r="N4266" s="2"/>
      <c r="O4266" s="2">
        <f>O4265*(1-O$1+IF(AND(WEEKDAY($A4266)&lt;&gt;1,WEEKDAY($A4266)&lt;&gt;7),-O$5,0))^($A4266-$A4265)*(1+2*(G4266/G4265-1))</f>
        <v>309.83533755914533</v>
      </c>
      <c r="P4266" s="2"/>
    </row>
    <row r="4267" spans="1:16" x14ac:dyDescent="0.25">
      <c r="A4267" s="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f>IFERROR(VLOOKUP(A4267,SHORTVOL!$A$2:$E$10000,5,0),"")</f>
        <v>540.69000000000005</v>
      </c>
      <c r="G4267">
        <f>IFERROR(VLOOKUP($A4267,LONGVOL!$A$2:$E$10000,5,0),"")</f>
        <v>266.39999999999998</v>
      </c>
      <c r="H4267">
        <v>21050.910134000002</v>
      </c>
      <c r="I4267">
        <v>17712.881967000001</v>
      </c>
      <c r="J4267">
        <f>(1/(1-91/360*VLOOKUP($A4267,Tbills!$B$4:$C$974,2,1)/100))^((1)/91)-1</f>
        <v>8.3332864653229421E-7</v>
      </c>
      <c r="K4267" s="2">
        <f t="shared" si="187"/>
        <v>59.501419980025403</v>
      </c>
      <c r="L4267">
        <f>VLOOKUP(A4267,'VXX-IV'!A$1:C$4500,3,0)</f>
        <v>14.89</v>
      </c>
      <c r="M4267" s="2">
        <f>M4266*(1-M$1+IF(AND(WEEKDAY($A4267)&lt;&gt;1,WEEKDAY($A4267)&lt;&gt;7),-M$5,0))^($A4267-$A4266)*(1+(F4267/F4266-1))</f>
        <v>9.7617048861830007</v>
      </c>
      <c r="N4267" s="2"/>
      <c r="O4267" s="2">
        <f>O4266*(1-O$1+IF(AND(WEEKDAY($A4267)&lt;&gt;1,WEEKDAY($A4267)&lt;&gt;7),-O$5,0))^($A4267-$A4266)*(1+2*(G4267/G4266-1))</f>
        <v>268.67084167418687</v>
      </c>
      <c r="P4267" s="2"/>
    </row>
    <row r="4268" spans="1:16" x14ac:dyDescent="0.25">
      <c r="A4268" s="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f>IFERROR(VLOOKUP(A4268,SHORTVOL!$A$2:$E$10000,5,0),"")</f>
        <v>535.27</v>
      </c>
      <c r="G4268">
        <f>IFERROR(VLOOKUP($A4268,LONGVOL!$A$2:$E$10000,5,0),"")</f>
        <v>269.07</v>
      </c>
      <c r="H4268">
        <v>21429.597024999999</v>
      </c>
      <c r="I4268">
        <v>18031.505980000002</v>
      </c>
      <c r="J4268">
        <f>(1/(1-91/360*VLOOKUP($A4268,Tbills!$B$4:$C$974,2,1)/100))^((1)/91)-1</f>
        <v>8.3332864653229421E-7</v>
      </c>
      <c r="K4268" s="2">
        <f t="shared" si="187"/>
        <v>59.825768776030678</v>
      </c>
      <c r="L4268">
        <f>VLOOKUP(A4268,'VXX-IV'!A$1:C$4500,3,0)</f>
        <v>14.97</v>
      </c>
      <c r="M4268" s="2">
        <f>M4267*(1-M$1+IF(AND(WEEKDAY($A4268)&lt;&gt;1,WEEKDAY($A4268)&lt;&gt;7),-M$5,0))^($A4268-$A4267)*(1+(F4268/F4267-1))</f>
        <v>9.6628319900553432</v>
      </c>
      <c r="N4268" s="2"/>
      <c r="O4268" s="2">
        <f>O4267*(1-O$1+IF(AND(WEEKDAY($A4268)&lt;&gt;1,WEEKDAY($A4268)&lt;&gt;7),-O$5,0))^($A4268-$A4267)*(1+2*(G4268/G4267-1))</f>
        <v>274.01769257158657</v>
      </c>
      <c r="P4268" s="2"/>
    </row>
    <row r="4269" spans="1:16" x14ac:dyDescent="0.25">
      <c r="A4269" s="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f>IFERROR(VLOOKUP(A4269,SHORTVOL!$A$2:$E$10000,5,0),"")</f>
        <v>515.42999999999995</v>
      </c>
      <c r="G4269">
        <f>IFERROR(VLOOKUP($A4269,LONGVOL!$A$2:$E$10000,5,0),"")</f>
        <v>279.04000000000002</v>
      </c>
      <c r="H4269">
        <v>21653.874494</v>
      </c>
      <c r="I4269">
        <v>18220.204745999999</v>
      </c>
      <c r="J4269">
        <f>(1/(1-91/360*VLOOKUP($A4269,Tbills!$B$4:$C$974,2,1)/100))^((1)/91)-1</f>
        <v>8.3332864653229421E-7</v>
      </c>
      <c r="K4269" s="2">
        <f t="shared" si="187"/>
        <v>62.401110151867378</v>
      </c>
      <c r="L4269">
        <f>VLOOKUP(A4269,'VXX-IV'!A$1:C$4500,3,0)</f>
        <v>15.61</v>
      </c>
      <c r="M4269" s="2">
        <f>M4268*(1-M$1+IF(AND(WEEKDAY($A4269)&lt;&gt;1,WEEKDAY($A4269)&lt;&gt;7),-M$5,0))^($A4269-$A4268)*(1+(F4269/F4268-1))</f>
        <v>9.303693744839185</v>
      </c>
      <c r="N4269" s="2"/>
      <c r="O4269" s="2">
        <f>O4268*(1-O$1+IF(AND(WEEKDAY($A4269)&lt;&gt;1,WEEKDAY($A4269)&lt;&gt;7),-O$5,0))^($A4269-$A4268)*(1+2*(G4269/G4268-1))</f>
        <v>294.28282381114047</v>
      </c>
      <c r="P4269" s="2"/>
    </row>
    <row r="4270" spans="1:16" x14ac:dyDescent="0.25">
      <c r="A4270" s="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f>IFERROR(VLOOKUP(A4270,SHORTVOL!$A$2:$E$10000,5,0),"")</f>
        <v>490.63</v>
      </c>
      <c r="G4270">
        <f>IFERROR(VLOOKUP($A4270,LONGVOL!$A$2:$E$10000,5,0),"")</f>
        <v>292.45999999999998</v>
      </c>
      <c r="H4270">
        <v>22024.294352000001</v>
      </c>
      <c r="I4270">
        <v>18531.87169</v>
      </c>
      <c r="J4270">
        <f>(1/(1-91/360*VLOOKUP($A4270,Tbills!$B$4:$C$974,2,1)/100))^((1)/91)-1</f>
        <v>1.1111556939003009E-6</v>
      </c>
      <c r="K4270" s="2">
        <f t="shared" si="187"/>
        <v>65.153522735187394</v>
      </c>
      <c r="L4270">
        <f>VLOOKUP(A4270,'VXX-IV'!A$1:C$4500,3,0)</f>
        <v>16.3</v>
      </c>
      <c r="M4270" s="2">
        <f>M4269*(1-M$1+IF(AND(WEEKDAY($A4270)&lt;&gt;1,WEEKDAY($A4270)&lt;&gt;7),-M$5,0))^($A4270-$A4269)*(1+(F4270/F4269-1))</f>
        <v>8.8551108453270473</v>
      </c>
      <c r="N4270" s="2"/>
      <c r="O4270" s="2">
        <f>O4269*(1-O$1+IF(AND(WEEKDAY($A4270)&lt;&gt;1,WEEKDAY($A4270)&lt;&gt;7),-O$5,0))^($A4270-$A4269)*(1+2*(G4270/G4269-1))</f>
        <v>322.5434682063626</v>
      </c>
      <c r="P4270" s="2"/>
    </row>
    <row r="4271" spans="1:16" x14ac:dyDescent="0.25">
      <c r="A4271" s="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f>IFERROR(VLOOKUP(A4271,SHORTVOL!$A$2:$E$10000,5,0),"")</f>
        <v>525.21</v>
      </c>
      <c r="G4271">
        <f>IFERROR(VLOOKUP($A4271,LONGVOL!$A$2:$E$10000,5,0),"")</f>
        <v>271.85000000000002</v>
      </c>
      <c r="H4271">
        <v>21215.691383000001</v>
      </c>
      <c r="I4271">
        <v>17851.469415</v>
      </c>
      <c r="J4271">
        <f>(1/(1-91/360*VLOOKUP($A4271,Tbills!$B$4:$C$974,2,1)/100))^((1)/91)-1</f>
        <v>1.1111556939003009E-6</v>
      </c>
      <c r="K4271" s="2">
        <f t="shared" si="187"/>
        <v>60.506167824539546</v>
      </c>
      <c r="L4271">
        <f>VLOOKUP(A4271,'VXX-IV'!A$1:C$4500,3,0)</f>
        <v>15.14</v>
      </c>
      <c r="M4271" s="2">
        <f>M4270*(1-M$1+IF(AND(WEEKDAY($A4271)&lt;&gt;1,WEEKDAY($A4271)&lt;&gt;7),-M$5,0))^($A4271-$A4270)*(1+(F4271/F4270-1))</f>
        <v>9.4782263701802343</v>
      </c>
      <c r="N4271" s="2"/>
      <c r="O4271" s="2">
        <f>O4270*(1-O$1+IF(AND(WEEKDAY($A4271)&lt;&gt;1,WEEKDAY($A4271)&lt;&gt;7),-O$5,0))^($A4271-$A4270)*(1+2*(G4271/G4270-1))</f>
        <v>277.04433813463083</v>
      </c>
      <c r="P4271" s="2"/>
    </row>
    <row r="4272" spans="1:16" x14ac:dyDescent="0.25">
      <c r="A4272" s="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f>IFERROR(VLOOKUP(A4272,SHORTVOL!$A$2:$E$10000,5,0),"")</f>
        <v>518.76</v>
      </c>
      <c r="G4272">
        <f>IFERROR(VLOOKUP($A4272,LONGVOL!$A$2:$E$10000,5,0),"")</f>
        <v>275.19</v>
      </c>
      <c r="H4272">
        <v>21534.658404000002</v>
      </c>
      <c r="I4272">
        <v>18119.797578999998</v>
      </c>
      <c r="J4272">
        <f>(1/(1-91/360*VLOOKUP($A4272,Tbills!$B$4:$C$974,2,1)/100))^((1)/91)-1</f>
        <v>1.1111556939003009E-6</v>
      </c>
      <c r="K4272" s="2">
        <f t="shared" si="187"/>
        <v>61.43124241002301</v>
      </c>
      <c r="L4272">
        <f>VLOOKUP(A4272,'VXX-IV'!A$1:C$4500,3,0)</f>
        <v>15.14</v>
      </c>
      <c r="M4272" s="2">
        <f>M4271*(1-M$1+IF(AND(WEEKDAY($A4272)&lt;&gt;1,WEEKDAY($A4272)&lt;&gt;7),-M$5,0))^($A4272-$A4271)*(1+(F4272/F4271-1))</f>
        <v>9.3588640207376113</v>
      </c>
      <c r="N4272" s="2"/>
      <c r="O4272" s="2">
        <f>O4271*(1-O$1+IF(AND(WEEKDAY($A4272)&lt;&gt;1,WEEKDAY($A4272)&lt;&gt;7),-O$5,0))^($A4272-$A4271)*(1+2*(G4272/G4271-1))</f>
        <v>283.73184126680241</v>
      </c>
      <c r="P4272" s="2"/>
    </row>
    <row r="4273" spans="1:16" x14ac:dyDescent="0.25">
      <c r="A4273" s="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f>IFERROR(VLOOKUP(A4273,SHORTVOL!$A$2:$E$10000,5,0),"")</f>
        <v>538.36</v>
      </c>
      <c r="G4273">
        <f>IFERROR(VLOOKUP($A4273,LONGVOL!$A$2:$E$10000,5,0),"")</f>
        <v>264.79000000000002</v>
      </c>
      <c r="H4273">
        <v>21407.854157000002</v>
      </c>
      <c r="I4273">
        <v>18013.081194999999</v>
      </c>
      <c r="J4273">
        <f>(1/(1-91/360*VLOOKUP($A4273,Tbills!$B$4:$C$974,2,1)/100))^((1)/91)-1</f>
        <v>1.1111556939003009E-6</v>
      </c>
      <c r="K4273" s="2">
        <f t="shared" si="187"/>
        <v>58.967977690791983</v>
      </c>
      <c r="L4273">
        <f>VLOOKUP(A4273,'VXX-IV'!A$1:C$4500,3,0)</f>
        <v>14.75</v>
      </c>
      <c r="M4273" s="2">
        <f>M4272*(1-M$1+IF(AND(WEEKDAY($A4273)&lt;&gt;1,WEEKDAY($A4273)&lt;&gt;7),-M$5,0))^($A4273-$A4272)*(1+(F4273/F4272-1))</f>
        <v>9.7114399385481551</v>
      </c>
      <c r="N4273" s="2"/>
      <c r="O4273" s="2">
        <f>O4272*(1-O$1+IF(AND(WEEKDAY($A4273)&lt;&gt;1,WEEKDAY($A4273)&lt;&gt;7),-O$5,0))^($A4273-$A4272)*(1+2*(G4273/G4272-1))</f>
        <v>262.24920601785902</v>
      </c>
      <c r="P4273" s="2"/>
    </row>
    <row r="4274" spans="1:16" x14ac:dyDescent="0.25">
      <c r="A4274" s="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f>IFERROR(VLOOKUP(A4274,SHORTVOL!$A$2:$E$10000,5,0),"")</f>
        <v>543.74</v>
      </c>
      <c r="G4274">
        <f>IFERROR(VLOOKUP($A4274,LONGVOL!$A$2:$E$10000,5,0),"")</f>
        <v>262.14</v>
      </c>
      <c r="H4274">
        <v>21228.276639</v>
      </c>
      <c r="I4274">
        <v>17861.960354999999</v>
      </c>
      <c r="J4274">
        <f>(1/(1-91/360*VLOOKUP($A4274,Tbills!$B$4:$C$974,2,1)/100))^((1)/91)-1</f>
        <v>1.1111556939003009E-6</v>
      </c>
      <c r="K4274" s="2">
        <f t="shared" si="187"/>
        <v>58.265007621597512</v>
      </c>
      <c r="L4274">
        <f>VLOOKUP(A4274,'VXX-IV'!A$1:C$4500,3,0)</f>
        <v>14.58</v>
      </c>
      <c r="M4274" s="2">
        <f>M4273*(1-M$1+IF(AND(WEEKDAY($A4274)&lt;&gt;1,WEEKDAY($A4274)&lt;&gt;7),-M$5,0))^($A4274-$A4273)*(1+(F4274/F4273-1))</f>
        <v>9.8074548036878841</v>
      </c>
      <c r="N4274" s="2"/>
      <c r="O4274" s="2">
        <f>O4273*(1-O$1+IF(AND(WEEKDAY($A4274)&lt;&gt;1,WEEKDAY($A4274)&lt;&gt;7),-O$5,0))^($A4274-$A4273)*(1+2*(G4274/G4273-1))</f>
        <v>256.96380054601457</v>
      </c>
      <c r="P4274" s="2"/>
    </row>
    <row r="4275" spans="1:16" x14ac:dyDescent="0.25">
      <c r="A4275" s="1">
        <v>44266</v>
      </c>
      <c r="B4275">
        <v>21.91</v>
      </c>
      <c r="C4275">
        <v>26.09</v>
      </c>
      <c r="D4275">
        <v>24.62</v>
      </c>
      <c r="E4275">
        <v>20.7135</v>
      </c>
      <c r="F4275">
        <f>IFERROR(VLOOKUP(A4275,SHORTVOL!$A$2:$E$10000,5,0),"")</f>
        <v>557.61</v>
      </c>
      <c r="G4275">
        <f>IFERROR(VLOOKUP($A4275,LONGVOL!$A$2:$E$10000,5,0),"")</f>
        <v>255.46</v>
      </c>
      <c r="H4275">
        <v>20966.785483</v>
      </c>
      <c r="I4275">
        <v>17641.915832999999</v>
      </c>
      <c r="J4275">
        <f>(1/(1-91/360*VLOOKUP($A4275,Tbills!$B$4:$C$974,2,1)/100))^((1)/91)-1</f>
        <v>1.2500718804542288E-6</v>
      </c>
      <c r="K4275" s="2">
        <f t="shared" si="187"/>
        <v>56.794811269991698</v>
      </c>
      <c r="L4275">
        <f>VLOOKUP(A4275,'VXX-IV'!A$1:C$4500,3,0)</f>
        <v>14.21</v>
      </c>
      <c r="M4275" s="2">
        <f>M4274*(1-M$1+IF(AND(WEEKDAY($A4275)&lt;&gt;1,WEEKDAY($A4275)&lt;&gt;7),-M$5,0))^($A4275-$A4274)*(1+(F4275/F4274-1))</f>
        <v>10.056567539497841</v>
      </c>
      <c r="N4275" s="2"/>
      <c r="O4275" s="2">
        <f>O4274*(1-O$1+IF(AND(WEEKDAY($A4275)&lt;&gt;1,WEEKDAY($A4275)&lt;&gt;7),-O$5,0))^($A4275-$A4274)*(1+2*(G4275/G4274-1))</f>
        <v>243.83319752327526</v>
      </c>
      <c r="P4275" s="2"/>
    </row>
    <row r="4276" spans="1:16" x14ac:dyDescent="0.25">
      <c r="A4276" s="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f>IFERROR(VLOOKUP(A4276,SHORTVOL!$A$2:$E$10000,5,0),"")</f>
        <v>566.54999999999995</v>
      </c>
      <c r="G4276">
        <f>IFERROR(VLOOKUP($A4276,LONGVOL!$A$2:$E$10000,5,0),"")</f>
        <v>251.36</v>
      </c>
      <c r="H4276">
        <v>21037.575546</v>
      </c>
      <c r="I4276">
        <v>17701.4581</v>
      </c>
      <c r="J4276">
        <f>(1/(1-91/360*VLOOKUP($A4276,Tbills!$B$4:$C$974,2,1)/100))^((1)/91)-1</f>
        <v>1.2500718804542288E-6</v>
      </c>
      <c r="K4276" s="2">
        <f t="shared" si="187"/>
        <v>55.745677658158165</v>
      </c>
      <c r="L4276">
        <f>VLOOKUP(A4276,'VXX-IV'!A$1:C$4500,3,0)</f>
        <v>13.95</v>
      </c>
      <c r="M4276" s="2">
        <f>M4275*(1-M$1+IF(AND(WEEKDAY($A4276)&lt;&gt;1,WEEKDAY($A4276)&lt;&gt;7),-M$5,0))^($A4276-$A4275)*(1+(F4276/F4275-1))</f>
        <v>10.216723812746535</v>
      </c>
      <c r="N4276" s="2"/>
      <c r="O4276" s="2">
        <f>O4275*(1-O$1+IF(AND(WEEKDAY($A4276)&lt;&gt;1,WEEKDAY($A4276)&lt;&gt;7),-O$5,0))^($A4276-$A4275)*(1+2*(G4276/G4275-1))</f>
        <v>235.97310624230082</v>
      </c>
      <c r="P4276" s="2"/>
    </row>
    <row r="4277" spans="1:16" x14ac:dyDescent="0.25">
      <c r="A4277" s="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f>IFERROR(VLOOKUP(A4277,SHORTVOL!$A$2:$E$10000,5,0),"")</f>
        <v>600.1</v>
      </c>
      <c r="G4277">
        <f>IFERROR(VLOOKUP($A4277,LONGVOL!$A$2:$E$10000,5,0),"")</f>
        <v>236.48</v>
      </c>
      <c r="H4277">
        <v>20701.831784999998</v>
      </c>
      <c r="I4277">
        <v>17418.889861</v>
      </c>
      <c r="J4277">
        <f>(1/(1-91/360*VLOOKUP($A4277,Tbills!$B$4:$C$974,2,1)/100))^((1)/91)-1</f>
        <v>1.2500718804542288E-6</v>
      </c>
      <c r="K4277" s="2">
        <f t="shared" si="187"/>
        <v>52.456495080273406</v>
      </c>
      <c r="L4277">
        <f>VLOOKUP(A4277,'VXX-IV'!A$1:C$4500,3,0)</f>
        <v>13.13</v>
      </c>
      <c r="M4277" s="2">
        <f>M4276*(1-M$1+IF(AND(WEEKDAY($A4277)&lt;&gt;1,WEEKDAY($A4277)&lt;&gt;7),-M$5,0))^($A4277-$A4276)*(1+(F4277/F4276-1))</f>
        <v>10.818314470732112</v>
      </c>
      <c r="N4277" s="2"/>
      <c r="O4277" s="2">
        <f>O4276*(1-O$1+IF(AND(WEEKDAY($A4277)&lt;&gt;1,WEEKDAY($A4277)&lt;&gt;7),-O$5,0))^($A4277-$A4276)*(1+2*(G4277/G4276-1))</f>
        <v>207.9468056156704</v>
      </c>
      <c r="P4277" s="2"/>
    </row>
    <row r="4278" spans="1:16" x14ac:dyDescent="0.25">
      <c r="A4278" s="1">
        <v>44271</v>
      </c>
      <c r="B4278">
        <v>19.79</v>
      </c>
      <c r="C4278">
        <v>24.71</v>
      </c>
      <c r="D4278">
        <v>22.7957</v>
      </c>
      <c r="E4278">
        <v>19.1785</v>
      </c>
      <c r="F4278">
        <f>IFERROR(VLOOKUP(A4278,SHORTVOL!$A$2:$E$10000,5,0),"")</f>
        <v>602.13</v>
      </c>
      <c r="G4278">
        <f>IFERROR(VLOOKUP($A4278,LONGVOL!$A$2:$E$10000,5,0),"")</f>
        <v>235.68</v>
      </c>
      <c r="H4278">
        <v>20591.413074</v>
      </c>
      <c r="I4278">
        <v>17325.959815999999</v>
      </c>
      <c r="J4278">
        <f>(1/(1-91/360*VLOOKUP($A4278,Tbills!$B$4:$C$974,2,1)/100))^((1)/91)-1</f>
        <v>1.2500718804542288E-6</v>
      </c>
      <c r="K4278" s="2">
        <f t="shared" si="187"/>
        <v>52.580001735343167</v>
      </c>
      <c r="L4278">
        <f>VLOOKUP(A4278,'VXX-IV'!A$1:C$4500,3,0)</f>
        <v>13.16</v>
      </c>
      <c r="M4278" s="2">
        <f>M4277*(1-M$1+IF(AND(WEEKDAY($A4278)&lt;&gt;1,WEEKDAY($A4278)&lt;&gt;7),-M$5,0))^($A4278-$A4277)*(1+(F4278/F4277-1))</f>
        <v>10.853765365386369</v>
      </c>
      <c r="N4278" s="2"/>
      <c r="O4278" s="2">
        <f>O4277*(1-O$1+IF(AND(WEEKDAY($A4278)&lt;&gt;1,WEEKDAY($A4278)&lt;&gt;7),-O$5,0))^($A4278-$A4277)*(1+2*(G4278/G4277-1))</f>
        <v>206.51071642647483</v>
      </c>
      <c r="P4278" s="2"/>
    </row>
    <row r="4279" spans="1:16" x14ac:dyDescent="0.25">
      <c r="A4279" s="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f>IFERROR(VLOOKUP(A4279,SHORTVOL!$A$2:$E$10000,5,0),"")</f>
        <v>624.5</v>
      </c>
      <c r="G4279">
        <f>IFERROR(VLOOKUP($A4279,LONGVOL!$A$2:$E$10000,5,0),"")</f>
        <v>226.92</v>
      </c>
      <c r="H4279">
        <v>20073.428327000001</v>
      </c>
      <c r="I4279">
        <v>16890.097116000001</v>
      </c>
      <c r="J4279">
        <f>(1/(1-91/360*VLOOKUP($A4279,Tbills!$B$4:$C$974,2,1)/100))^((1)/91)-1</f>
        <v>1.2500718804542288E-6</v>
      </c>
      <c r="K4279" s="2">
        <f t="shared" si="187"/>
        <v>50.296188250774328</v>
      </c>
      <c r="L4279">
        <f>VLOOKUP(A4279,'VXX-IV'!A$1:C$4500,3,0)</f>
        <v>12.59</v>
      </c>
      <c r="M4279" s="2">
        <f>M4278*(1-M$1+IF(AND(WEEKDAY($A4279)&lt;&gt;1,WEEKDAY($A4279)&lt;&gt;7),-M$5,0))^($A4279-$A4278)*(1+(F4279/F4278-1))</f>
        <v>11.255811057983706</v>
      </c>
      <c r="N4279" s="2"/>
      <c r="O4279" s="2">
        <f>O4278*(1-O$1+IF(AND(WEEKDAY($A4279)&lt;&gt;1,WEEKDAY($A4279)&lt;&gt;7),-O$5,0))^($A4279-$A4278)*(1+2*(G4279/G4278-1))</f>
        <v>191.13213335974808</v>
      </c>
      <c r="P4279" s="2"/>
    </row>
    <row r="4280" spans="1:16" x14ac:dyDescent="0.25">
      <c r="A4280" s="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f>IFERROR(VLOOKUP(A4280,SHORTVOL!$A$2:$E$10000,5,0),"")</f>
        <v>590.57000000000005</v>
      </c>
      <c r="G4280">
        <f>IFERROR(VLOOKUP($A4280,LONGVOL!$A$2:$E$10000,5,0),"")</f>
        <v>239.25</v>
      </c>
      <c r="H4280">
        <v>20173.085927</v>
      </c>
      <c r="I4280">
        <v>16973.929467999998</v>
      </c>
      <c r="J4280">
        <f>(1/(1-91/360*VLOOKUP($A4280,Tbills!$B$4:$C$974,2,1)/100))^((1)/91)-1</f>
        <v>8.3332864653229421E-7</v>
      </c>
      <c r="K4280" s="2">
        <f t="shared" si="187"/>
        <v>53.073788419168366</v>
      </c>
      <c r="L4280">
        <f>VLOOKUP(A4280,'VXX-IV'!A$1:C$4500,3,0)</f>
        <v>13.28</v>
      </c>
      <c r="M4280" s="2">
        <f>M4279*(1-M$1+IF(AND(WEEKDAY($A4280)&lt;&gt;1,WEEKDAY($A4280)&lt;&gt;7),-M$5,0))^($A4280-$A4279)*(1+(F4280/F4279-1))</f>
        <v>10.643143600120423</v>
      </c>
      <c r="N4280" s="2"/>
      <c r="O4280" s="2">
        <f>O4279*(1-O$1+IF(AND(WEEKDAY($A4280)&lt;&gt;1,WEEKDAY($A4280)&lt;&gt;7),-O$5,0))^($A4280-$A4279)*(1+2*(G4280/G4279-1))</f>
        <v>211.87307205903093</v>
      </c>
      <c r="P4280" s="2"/>
    </row>
    <row r="4281" spans="1:16" x14ac:dyDescent="0.25">
      <c r="A4281" s="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f>IFERROR(VLOOKUP(A4281,SHORTVOL!$A$2:$E$10000,5,0),"")</f>
        <v>614.73</v>
      </c>
      <c r="G4281">
        <f>IFERROR(VLOOKUP($A4281,LONGVOL!$A$2:$E$10000,5,0),"")</f>
        <v>229.46</v>
      </c>
      <c r="H4281">
        <v>20281.157930000001</v>
      </c>
      <c r="I4281">
        <v>17064.848687000002</v>
      </c>
      <c r="J4281">
        <f>(1/(1-91/360*VLOOKUP($A4281,Tbills!$B$4:$C$974,2,1)/100))^((1)/91)-1</f>
        <v>8.3332864653229421E-7</v>
      </c>
      <c r="K4281" s="2">
        <f t="shared" si="187"/>
        <v>51.014026297535715</v>
      </c>
      <c r="L4281">
        <f>VLOOKUP(A4281,'VXX-IV'!A$1:C$4500,3,0)</f>
        <v>12.77</v>
      </c>
      <c r="M4281" s="2">
        <f>M4280*(1-M$1+IF(AND(WEEKDAY($A4281)&lt;&gt;1,WEEKDAY($A4281)&lt;&gt;7),-M$5,0))^($A4281-$A4280)*(1+(F4281/F4280-1))</f>
        <v>11.077382103976753</v>
      </c>
      <c r="N4281" s="2"/>
      <c r="O4281" s="2">
        <f>O4280*(1-O$1+IF(AND(WEEKDAY($A4281)&lt;&gt;1,WEEKDAY($A4281)&lt;&gt;7),-O$5,0))^($A4281-$A4280)*(1+2*(G4281/G4280-1))</f>
        <v>194.50612677960072</v>
      </c>
      <c r="P4281" s="2"/>
    </row>
    <row r="4282" spans="1:16" x14ac:dyDescent="0.25">
      <c r="A4282" s="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f>IFERROR(VLOOKUP(A4282,SHORTVOL!$A$2:$E$10000,5,0),"")</f>
        <v>653.73</v>
      </c>
      <c r="G4282">
        <f>IFERROR(VLOOKUP($A4282,LONGVOL!$A$2:$E$10000,5,0),"")</f>
        <v>214.91</v>
      </c>
      <c r="H4282">
        <v>19467.177586999998</v>
      </c>
      <c r="I4282">
        <v>16379.911630000001</v>
      </c>
      <c r="J4282">
        <f>(1/(1-91/360*VLOOKUP($A4282,Tbills!$B$4:$C$974,2,1)/100))^((1)/91)-1</f>
        <v>8.3332864653229421E-7</v>
      </c>
      <c r="K4282" s="2">
        <f t="shared" si="187"/>
        <v>47.651720271686294</v>
      </c>
      <c r="L4282">
        <f>VLOOKUP(A4282,'VXX-IV'!A$1:C$4500,3,0)</f>
        <v>11.92</v>
      </c>
      <c r="M4282" s="2">
        <f>M4281*(1-M$1+IF(AND(WEEKDAY($A4282)&lt;&gt;1,WEEKDAY($A4282)&lt;&gt;7),-M$5,0))^($A4282-$A4281)*(1+(F4282/F4281-1))</f>
        <v>11.776431472602146</v>
      </c>
      <c r="N4282" s="2"/>
      <c r="O4282" s="2">
        <f>O4281*(1-O$1+IF(AND(WEEKDAY($A4282)&lt;&gt;1,WEEKDAY($A4282)&lt;&gt;7),-O$5,0))^($A4282-$A4281)*(1+2*(G4282/G4281-1))</f>
        <v>169.76707853373406</v>
      </c>
      <c r="P4282" s="2"/>
    </row>
    <row r="4283" spans="1:16" x14ac:dyDescent="0.25">
      <c r="A4283" s="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f>IFERROR(VLOOKUP(A4283,SHORTVOL!$A$2:$E$10000,5,0),"")</f>
        <v>621.35</v>
      </c>
      <c r="G4283">
        <f>IFERROR(VLOOKUP($A4283,LONGVOL!$A$2:$E$10000,5,0),"")</f>
        <v>225.55</v>
      </c>
      <c r="H4283">
        <v>19596.797616</v>
      </c>
      <c r="I4283">
        <v>16488.961793999999</v>
      </c>
      <c r="J4283">
        <f>(1/(1-91/360*VLOOKUP($A4283,Tbills!$B$4:$C$974,2,1)/100))^((1)/91)-1</f>
        <v>8.3332864653229421E-7</v>
      </c>
      <c r="K4283" s="2">
        <f t="shared" si="187"/>
        <v>49.918918742147696</v>
      </c>
      <c r="L4283">
        <f>VLOOKUP(A4283,'VXX-IV'!A$1:C$4500,3,0)</f>
        <v>12.49</v>
      </c>
      <c r="M4283" s="2">
        <f>M4282*(1-M$1+IF(AND(WEEKDAY($A4283)&lt;&gt;1,WEEKDAY($A4283)&lt;&gt;7),-M$5,0))^($A4283-$A4282)*(1+(F4283/F4282-1))</f>
        <v>11.19195060990876</v>
      </c>
      <c r="N4283" s="2"/>
      <c r="O4283" s="2">
        <f>O4282*(1-O$1+IF(AND(WEEKDAY($A4283)&lt;&gt;1,WEEKDAY($A4283)&lt;&gt;7),-O$5,0))^($A4283-$A4282)*(1+2*(G4283/G4282-1))</f>
        <v>186.55078273031535</v>
      </c>
      <c r="P4283" s="2"/>
    </row>
    <row r="4284" spans="1:16" x14ac:dyDescent="0.25">
      <c r="A4284" s="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f>IFERROR(VLOOKUP(A4284,SHORTVOL!$A$2:$E$10000,5,0),"")</f>
        <v>621.47</v>
      </c>
      <c r="G4284">
        <f>IFERROR(VLOOKUP($A4284,LONGVOL!$A$2:$E$10000,5,0),"")</f>
        <v>225.51</v>
      </c>
      <c r="H4284">
        <v>19604.806952999999</v>
      </c>
      <c r="I4284">
        <v>16495.687198</v>
      </c>
      <c r="J4284">
        <f>(1/(1-91/360*VLOOKUP($A4284,Tbills!$B$4:$C$974,2,1)/100))^((1)/91)-1</f>
        <v>8.3332864653229421E-7</v>
      </c>
      <c r="K4284" s="2">
        <f t="shared" si="187"/>
        <v>50.170683512548955</v>
      </c>
      <c r="L4284">
        <f>VLOOKUP(A4284,'VXX-IV'!A$1:C$4500,3,0)</f>
        <v>12.55</v>
      </c>
      <c r="M4284" s="2">
        <f>M4283*(1-M$1+IF(AND(WEEKDAY($A4284)&lt;&gt;1,WEEKDAY($A4284)&lt;&gt;7),-M$5,0))^($A4284-$A4283)*(1+(F4284/F4283-1))</f>
        <v>11.192931338645508</v>
      </c>
      <c r="N4284" s="2"/>
      <c r="O4284" s="2">
        <f>O4283*(1-O$1+IF(AND(WEEKDAY($A4284)&lt;&gt;1,WEEKDAY($A4284)&lt;&gt;7),-O$5,0))^($A4284-$A4283)*(1+2*(G4284/G4283-1))</f>
        <v>186.45830309287126</v>
      </c>
      <c r="P4284" s="2"/>
    </row>
    <row r="4285" spans="1:16" x14ac:dyDescent="0.25">
      <c r="A4285" s="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f>IFERROR(VLOOKUP(A4285,SHORTVOL!$A$2:$E$10000,5,0),"")</f>
        <v>637.67999999999995</v>
      </c>
      <c r="G4285">
        <f>IFERROR(VLOOKUP($A4285,LONGVOL!$A$2:$E$10000,5,0),"")</f>
        <v>219.62</v>
      </c>
      <c r="H4285">
        <v>19303.20897</v>
      </c>
      <c r="I4285">
        <v>16241.905790999999</v>
      </c>
      <c r="J4285">
        <f>(1/(1-91/360*VLOOKUP($A4285,Tbills!$B$4:$C$974,2,1)/100))^((1)/91)-1</f>
        <v>4.1671128436782112E-7</v>
      </c>
      <c r="K4285" s="2">
        <f t="shared" si="187"/>
        <v>48.790200120872981</v>
      </c>
      <c r="L4285">
        <f>VLOOKUP(A4285,'VXX-IV'!A$1:C$4500,3,0)</f>
        <v>12.21</v>
      </c>
      <c r="M4285" s="2">
        <f>M4284*(1-M$1+IF(AND(WEEKDAY($A4285)&lt;&gt;1,WEEKDAY($A4285)&lt;&gt;7),-M$5,0))^($A4285-$A4284)*(1+(F4285/F4284-1))</f>
        <v>11.483668713769752</v>
      </c>
      <c r="N4285" s="2"/>
      <c r="O4285" s="2">
        <f>O4284*(1-O$1+IF(AND(WEEKDAY($A4285)&lt;&gt;1,WEEKDAY($A4285)&lt;&gt;7),-O$5,0))^($A4285-$A4284)*(1+2*(G4285/G4284-1))</f>
        <v>176.69331827533318</v>
      </c>
      <c r="P4285" s="2"/>
    </row>
    <row r="4286" spans="1:16" x14ac:dyDescent="0.25">
      <c r="A4286" s="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f>IFERROR(VLOOKUP(A4286,SHORTVOL!$A$2:$E$10000,5,0),"")</f>
        <v>658.73</v>
      </c>
      <c r="G4286">
        <f>IFERROR(VLOOKUP($A4286,LONGVOL!$A$2:$E$10000,5,0),"")</f>
        <v>212.38</v>
      </c>
      <c r="H4286">
        <v>18927.150048</v>
      </c>
      <c r="I4286">
        <v>15925.479427</v>
      </c>
      <c r="J4286">
        <f>(1/(1-91/360*VLOOKUP($A4286,Tbills!$B$4:$C$974,2,1)/100))^((1)/91)-1</f>
        <v>4.1671128436782112E-7</v>
      </c>
      <c r="K4286" s="2">
        <f t="shared" si="187"/>
        <v>46.845963824614593</v>
      </c>
      <c r="L4286">
        <f>VLOOKUP(A4286,'VXX-IV'!A$1:C$4500,3,0)</f>
        <v>11.72</v>
      </c>
      <c r="M4286" s="2">
        <f>M4285*(1-M$1+IF(AND(WEEKDAY($A4286)&lt;&gt;1,WEEKDAY($A4286)&lt;&gt;7),-M$5,0))^($A4286-$A4285)*(1+(F4286/F4285-1))</f>
        <v>11.861496641020748</v>
      </c>
      <c r="N4286" s="2"/>
      <c r="O4286" s="2">
        <f>O4285*(1-O$1+IF(AND(WEEKDAY($A4286)&lt;&gt;1,WEEKDAY($A4286)&lt;&gt;7),-O$5,0))^($A4286-$A4285)*(1+2*(G4286/G4285-1))</f>
        <v>165.02027605402054</v>
      </c>
      <c r="P4286" s="2"/>
    </row>
    <row r="4287" spans="1:16" x14ac:dyDescent="0.25">
      <c r="A4287" s="1">
        <v>44284</v>
      </c>
      <c r="B4287">
        <v>20.74</v>
      </c>
      <c r="C4287">
        <v>23.2</v>
      </c>
      <c r="D4287">
        <v>20.7973</v>
      </c>
      <c r="E4287">
        <v>17.497</v>
      </c>
      <c r="F4287">
        <f>IFERROR(VLOOKUP(A4287,SHORTVOL!$A$2:$E$10000,5,0),"")</f>
        <v>646.25</v>
      </c>
      <c r="G4287">
        <f>IFERROR(VLOOKUP($A4287,LONGVOL!$A$2:$E$10000,5,0),"")</f>
        <v>216.4</v>
      </c>
      <c r="H4287">
        <v>18858.910801000002</v>
      </c>
      <c r="I4287">
        <v>15868.042384</v>
      </c>
      <c r="J4287">
        <f>(1/(1-91/360*VLOOKUP($A4287,Tbills!$B$4:$C$974,2,1)/100))^((1)/91)-1</f>
        <v>4.1671128436782112E-7</v>
      </c>
      <c r="K4287" s="2">
        <f t="shared" si="187"/>
        <v>47.955337597973312</v>
      </c>
      <c r="L4287">
        <f>VLOOKUP(A4287,'VXX-IV'!A$1:C$4500,3,0)</f>
        <v>12</v>
      </c>
      <c r="M4287" s="2">
        <f>M4286*(1-M$1+IF(AND(WEEKDAY($A4287)&lt;&gt;1,WEEKDAY($A4287)&lt;&gt;7),-M$5,0))^($A4287-$A4286)*(1+(F4287/F4286-1))</f>
        <v>11.633092168802388</v>
      </c>
      <c r="N4287" s="2"/>
      <c r="O4287" s="2">
        <f>O4286*(1-O$1+IF(AND(WEEKDAY($A4287)&lt;&gt;1,WEEKDAY($A4287)&lt;&gt;7),-O$5,0))^($A4287-$A4286)*(1+2*(G4287/G4286-1))</f>
        <v>171.19490937017909</v>
      </c>
      <c r="P4287" s="2"/>
    </row>
    <row r="4288" spans="1:16" x14ac:dyDescent="0.25">
      <c r="A4288" s="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f>IFERROR(VLOOKUP(A4288,SHORTVOL!$A$2:$E$10000,5,0),"")</f>
        <v>672.91</v>
      </c>
      <c r="G4288">
        <f>IFERROR(VLOOKUP($A4288,LONGVOL!$A$2:$E$10000,5,0),"")</f>
        <v>207.47</v>
      </c>
      <c r="H4288">
        <v>18349.404028000001</v>
      </c>
      <c r="I4288">
        <v>15439.33259</v>
      </c>
      <c r="J4288">
        <f>(1/(1-91/360*VLOOKUP($A4288,Tbills!$B$4:$C$974,2,1)/100))^((1)/91)-1</f>
        <v>4.1671128436782112E-7</v>
      </c>
      <c r="K4288" s="2">
        <f t="shared" si="187"/>
        <v>45.998398751549793</v>
      </c>
      <c r="L4288">
        <f>VLOOKUP(A4288,'VXX-IV'!A$1:C$4500,3,0)</f>
        <v>11.51</v>
      </c>
      <c r="M4288" s="2">
        <f>M4287*(1-M$1+IF(AND(WEEKDAY($A4288)&lt;&gt;1,WEEKDAY($A4288)&lt;&gt;7),-M$5,0))^($A4288-$A4287)*(1+(F4288/F4287-1))</f>
        <v>12.111718925526052</v>
      </c>
      <c r="N4288" s="2"/>
      <c r="O4288" s="2">
        <f>O4287*(1-O$1+IF(AND(WEEKDAY($A4288)&lt;&gt;1,WEEKDAY($A4288)&lt;&gt;7),-O$5,0))^($A4288-$A4287)*(1+2*(G4288/G4287-1))</f>
        <v>157.04363028129575</v>
      </c>
      <c r="P4288" s="2"/>
    </row>
    <row r="4289" spans="1:16" x14ac:dyDescent="0.25">
      <c r="A4289" s="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f>IFERROR(VLOOKUP(A4289,SHORTVOL!$A$2:$E$10000,5,0),"")</f>
        <v>683.38</v>
      </c>
      <c r="G4289">
        <f>IFERROR(VLOOKUP($A4289,LONGVOL!$A$2:$E$10000,5,0),"")</f>
        <v>204.24</v>
      </c>
      <c r="H4289">
        <v>18286.598792000001</v>
      </c>
      <c r="I4289">
        <v>15386.481338</v>
      </c>
      <c r="J4289">
        <f>(1/(1-91/360*VLOOKUP($A4289,Tbills!$B$4:$C$974,2,1)/100))^((1)/91)-1</f>
        <v>4.1671128436782112E-7</v>
      </c>
      <c r="K4289" s="2">
        <f t="shared" si="187"/>
        <v>45.513765157862821</v>
      </c>
      <c r="L4289">
        <f>VLOOKUP(A4289,'VXX-IV'!A$1:C$4500,3,0)</f>
        <v>11.39</v>
      </c>
      <c r="M4289" s="2">
        <f>M4288*(1-M$1+IF(AND(WEEKDAY($A4289)&lt;&gt;1,WEEKDAY($A4289)&lt;&gt;7),-M$5,0))^($A4289-$A4288)*(1+(F4289/F4288-1))</f>
        <v>12.29887122463011</v>
      </c>
      <c r="N4289" s="2"/>
      <c r="O4289" s="2">
        <f>O4288*(1-O$1+IF(AND(WEEKDAY($A4289)&lt;&gt;1,WEEKDAY($A4289)&lt;&gt;7),-O$5,0))^($A4289-$A4288)*(1+2*(G4289/G4288-1))</f>
        <v>152.13228949188181</v>
      </c>
      <c r="P4289" s="2"/>
    </row>
    <row r="4290" spans="1:16" x14ac:dyDescent="0.25">
      <c r="A4290" s="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f>IFERROR(VLOOKUP(A4290,SHORTVOL!$A$2:$E$10000,5,0),"")</f>
        <v>702.44</v>
      </c>
      <c r="G4290">
        <f>IFERROR(VLOOKUP($A4290,LONGVOL!$A$2:$E$10000,5,0),"")</f>
        <v>198.55</v>
      </c>
      <c r="H4290">
        <v>17980.881558000001</v>
      </c>
      <c r="I4290">
        <v>15129.242152999999</v>
      </c>
      <c r="J4290">
        <f>(1/(1-91/360*VLOOKUP($A4290,Tbills!$B$4:$C$974,2,1)/100))^((1)/91)-1</f>
        <v>5.5561859602093477E-7</v>
      </c>
      <c r="K4290" s="2">
        <f t="shared" si="187"/>
        <v>44.150001017764318</v>
      </c>
      <c r="L4290">
        <f>VLOOKUP(A4290,'VXX-IV'!A$1:C$4500,3,0)</f>
        <v>11.05</v>
      </c>
      <c r="M4290" s="2">
        <f>M4289*(1-M$1+IF(AND(WEEKDAY($A4290)&lt;&gt;1,WEEKDAY($A4290)&lt;&gt;7),-M$5,0))^($A4290-$A4289)*(1+(F4290/F4289-1))</f>
        <v>12.640562853656835</v>
      </c>
      <c r="N4290" s="2"/>
      <c r="O4290" s="2">
        <f>O4289*(1-O$1+IF(AND(WEEKDAY($A4290)&lt;&gt;1,WEEKDAY($A4290)&lt;&gt;7),-O$5,0))^($A4290-$A4289)*(1+2*(G4290/G4289-1))</f>
        <v>143.63539740038556</v>
      </c>
      <c r="P4290" s="2"/>
    </row>
    <row r="4291" spans="1:16" x14ac:dyDescent="0.25">
      <c r="A4291" s="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f>IFERROR(VLOOKUP(A4291,SHORTVOL!$A$2:$E$10000,5,0),"")</f>
        <v>720.56</v>
      </c>
      <c r="G4291">
        <f>IFERROR(VLOOKUP($A4291,LONGVOL!$A$2:$E$10000,5,0),"")</f>
        <v>193.43</v>
      </c>
      <c r="H4291">
        <v>17649.226592999999</v>
      </c>
      <c r="I4291">
        <v>14850.151673</v>
      </c>
      <c r="J4291">
        <f>(1/(1-91/360*VLOOKUP($A4291,Tbills!$B$4:$C$974,2,1)/100))^((1)/91)-1</f>
        <v>5.5561859602093477E-7</v>
      </c>
      <c r="K4291" s="2">
        <f t="shared" si="187"/>
        <v>43.010491040096603</v>
      </c>
      <c r="L4291">
        <f>VLOOKUP(A4291,'VXX-IV'!A$1:C$4500,3,0)</f>
        <v>10.76</v>
      </c>
      <c r="M4291" s="2">
        <f>M4290*(1-M$1+IF(AND(WEEKDAY($A4291)&lt;&gt;1,WEEKDAY($A4291)&lt;&gt;7),-M$5,0))^($A4291-$A4290)*(1+(F4291/F4290-1))</f>
        <v>12.961166264174842</v>
      </c>
      <c r="N4291" s="2"/>
      <c r="O4291" s="2">
        <f>O4290*(1-O$1+IF(AND(WEEKDAY($A4291)&lt;&gt;1,WEEKDAY($A4291)&lt;&gt;7),-O$5,0))^($A4291-$A4290)*(1+2*(G4291/G4290-1))</f>
        <v>136.15068989554183</v>
      </c>
      <c r="P4291" s="2"/>
    </row>
    <row r="4292" spans="1:16" x14ac:dyDescent="0.25">
      <c r="A4292" s="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f>IFERROR(VLOOKUP(A4292,SHORTVOL!$A$2:$E$10000,5,0),"")</f>
        <v>717.46</v>
      </c>
      <c r="G4292">
        <f>IFERROR(VLOOKUP($A4292,LONGVOL!$A$2:$E$10000,5,0),"")</f>
        <v>194.26</v>
      </c>
      <c r="H4292">
        <v>17579.029554000001</v>
      </c>
      <c r="I4292">
        <v>14791.079266000001</v>
      </c>
      <c r="J4292">
        <f>(1/(1-91/360*VLOOKUP($A4292,Tbills!$B$4:$C$974,2,1)/100))^((1)/91)-1</f>
        <v>5.5561859602093477E-7</v>
      </c>
      <c r="K4292" s="2">
        <f t="shared" si="187"/>
        <v>43.02189142216038</v>
      </c>
      <c r="L4292">
        <f>VLOOKUP(A4292,'VXX-IV'!A$1:C$4500,3,0)</f>
        <v>10.77</v>
      </c>
      <c r="M4292" s="2">
        <f>M4291*(1-M$1+IF(AND(WEEKDAY($A4292)&lt;&gt;1,WEEKDAY($A4292)&lt;&gt;7),-M$5,0))^($A4292-$A4291)*(1+(F4292/F4291-1))</f>
        <v>12.904043357925719</v>
      </c>
      <c r="N4292" s="2"/>
      <c r="O4292" s="2">
        <f>O4291*(1-O$1+IF(AND(WEEKDAY($A4292)&lt;&gt;1,WEEKDAY($A4292)&lt;&gt;7),-O$5,0))^($A4292-$A4291)*(1+2*(G4292/G4291-1))</f>
        <v>137.29974850718051</v>
      </c>
      <c r="P4292" s="2"/>
    </row>
    <row r="4293" spans="1:16" x14ac:dyDescent="0.25">
      <c r="A4293" s="1">
        <v>44293</v>
      </c>
      <c r="B4293">
        <v>17.16</v>
      </c>
      <c r="C4293">
        <v>20.66</v>
      </c>
      <c r="D4293">
        <v>18.2242</v>
      </c>
      <c r="E4293">
        <v>15.3323</v>
      </c>
      <c r="F4293">
        <f>IFERROR(VLOOKUP(A4293,SHORTVOL!$A$2:$E$10000,5,0),"")</f>
        <v>736.5</v>
      </c>
      <c r="G4293">
        <f>IFERROR(VLOOKUP($A4293,LONGVOL!$A$2:$E$10000,5,0),"")</f>
        <v>189.1</v>
      </c>
      <c r="H4293">
        <v>17463.170050000001</v>
      </c>
      <c r="I4293">
        <v>14693.586309</v>
      </c>
      <c r="J4293">
        <f>(1/(1-91/360*VLOOKUP($A4293,Tbills!$B$4:$C$974,2,1)/100))^((1)/91)-1</f>
        <v>5.5561859602093477E-7</v>
      </c>
      <c r="K4293" s="2">
        <f t="shared" si="187"/>
        <v>42.01294843789573</v>
      </c>
      <c r="L4293">
        <f>VLOOKUP(A4293,'VXX-IV'!A$1:C$4500,3,0)</f>
        <v>10.51</v>
      </c>
      <c r="M4293" s="2">
        <f>M4292*(1-M$1+IF(AND(WEEKDAY($A4293)&lt;&gt;1,WEEKDAY($A4293)&lt;&gt;7),-M$5,0))^($A4293-$A4292)*(1+(F4293/F4292-1))</f>
        <v>13.245094464568734</v>
      </c>
      <c r="N4293" s="2"/>
      <c r="O4293" s="2">
        <f>O4292*(1-O$1+IF(AND(WEEKDAY($A4293)&lt;&gt;1,WEEKDAY($A4293)&lt;&gt;7),-O$5,0))^($A4293-$A4292)*(1+2*(G4293/G4292-1))</f>
        <v>129.98740026555717</v>
      </c>
      <c r="P4293" s="2"/>
    </row>
    <row r="4294" spans="1:16" x14ac:dyDescent="0.25">
      <c r="A4294" s="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f>IFERROR(VLOOKUP(A4294,SHORTVOL!$A$2:$E$10000,5,0),"")</f>
        <v>749.59</v>
      </c>
      <c r="G4294">
        <f>IFERROR(VLOOKUP($A4294,LONGVOL!$A$2:$E$10000,5,0),"")</f>
        <v>185.74</v>
      </c>
      <c r="H4294">
        <v>17470.432091999999</v>
      </c>
      <c r="I4294">
        <v>14699.688458000001</v>
      </c>
      <c r="J4294">
        <f>(1/(1-91/360*VLOOKUP($A4294,Tbills!$B$4:$C$974,2,1)/100))^((1)/91)-1</f>
        <v>5.5561859602093477E-7</v>
      </c>
      <c r="K4294" s="2">
        <f t="shared" si="187"/>
        <v>41.288065399307968</v>
      </c>
      <c r="L4294">
        <f>VLOOKUP(A4294,'VXX-IV'!A$1:C$4500,3,0)</f>
        <v>10.33</v>
      </c>
      <c r="M4294" s="2">
        <f>M4293*(1-M$1+IF(AND(WEEKDAY($A4294)&lt;&gt;1,WEEKDAY($A4294)&lt;&gt;7),-M$5,0))^($A4294-$A4293)*(1+(F4294/F4293-1))</f>
        <v>13.479080948433335</v>
      </c>
      <c r="N4294" s="2"/>
      <c r="O4294" s="2">
        <f>O4293*(1-O$1+IF(AND(WEEKDAY($A4294)&lt;&gt;1,WEEKDAY($A4294)&lt;&gt;7),-O$5,0))^($A4294-$A4293)*(1+2*(G4294/G4293-1))</f>
        <v>125.35038120443171</v>
      </c>
      <c r="P4294" s="2"/>
    </row>
    <row r="4295" spans="1:16" x14ac:dyDescent="0.25">
      <c r="A4295" s="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f>IFERROR(VLOOKUP(A4295,SHORTVOL!$A$2:$E$10000,5,0),"")</f>
        <v>752.96</v>
      </c>
      <c r="G4295">
        <f>IFERROR(VLOOKUP($A4295,LONGVOL!$A$2:$E$10000,5,0),"")</f>
        <v>184.91</v>
      </c>
      <c r="H4295">
        <v>17538.546872999999</v>
      </c>
      <c r="I4295">
        <v>14756.992328</v>
      </c>
      <c r="J4295">
        <f>(1/(1-91/360*VLOOKUP($A4295,Tbills!$B$4:$C$974,2,1)/100))^((1)/91)-1</f>
        <v>5.5561859602093477E-7</v>
      </c>
      <c r="K4295" s="2">
        <f t="shared" si="187"/>
        <v>41.083737716295822</v>
      </c>
      <c r="L4295">
        <f>VLOOKUP(A4295,'VXX-IV'!A$1:C$4500,3,0)</f>
        <v>10.28</v>
      </c>
      <c r="M4295" s="2">
        <f>M4294*(1-M$1+IF(AND(WEEKDAY($A4295)&lt;&gt;1,WEEKDAY($A4295)&lt;&gt;7),-M$5,0))^($A4295-$A4294)*(1+(F4295/F4294-1))</f>
        <v>13.538251921650911</v>
      </c>
      <c r="N4295" s="2"/>
      <c r="O4295" s="2">
        <f>O4294*(1-O$1+IF(AND(WEEKDAY($A4295)&lt;&gt;1,WEEKDAY($A4295)&lt;&gt;7),-O$5,0))^($A4295-$A4294)*(1+2*(G4295/G4294-1))</f>
        <v>124.21256840339402</v>
      </c>
      <c r="P4295" s="2"/>
    </row>
    <row r="4296" spans="1:16" x14ac:dyDescent="0.25">
      <c r="A4296" s="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f>IFERROR(VLOOKUP(A4296,SHORTVOL!$A$2:$E$10000,5,0),"")</f>
        <v>758.49</v>
      </c>
      <c r="G4296">
        <f>IFERROR(VLOOKUP($A4296,LONGVOL!$A$2:$E$10000,5,0),"")</f>
        <v>183.55</v>
      </c>
      <c r="H4296">
        <v>17451.043117000001</v>
      </c>
      <c r="I4296">
        <v>14683.341775999999</v>
      </c>
      <c r="J4296">
        <f>(1/(1-91/360*VLOOKUP($A4296,Tbills!$B$4:$C$974,2,1)/100))^((1)/91)-1</f>
        <v>5.5561859602093477E-7</v>
      </c>
      <c r="K4296" s="2">
        <f t="shared" si="187"/>
        <v>40.613958368166308</v>
      </c>
      <c r="L4296">
        <f>VLOOKUP(A4296,'VXX-IV'!A$1:C$4500,3,0)</f>
        <v>10.16</v>
      </c>
      <c r="M4296" s="2">
        <f>M4295*(1-M$1+IF(AND(WEEKDAY($A4296)&lt;&gt;1,WEEKDAY($A4296)&lt;&gt;7),-M$5,0))^($A4296-$A4295)*(1+(F4296/F4295-1))</f>
        <v>13.633366519866536</v>
      </c>
      <c r="N4296" s="2"/>
      <c r="O4296" s="2">
        <f>O4295*(1-O$1+IF(AND(WEEKDAY($A4296)&lt;&gt;1,WEEKDAY($A4296)&lt;&gt;7),-O$5,0))^($A4296-$A4295)*(1+2*(G4296/G4295-1))</f>
        <v>122.33362212474982</v>
      </c>
      <c r="P4296" s="2"/>
    </row>
    <row r="4297" spans="1:16" x14ac:dyDescent="0.25">
      <c r="A4297" s="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f>IFERROR(VLOOKUP(A4297,SHORTVOL!$A$2:$E$10000,5,0),"")</f>
        <v>766.18</v>
      </c>
      <c r="G4297">
        <f>IFERROR(VLOOKUP($A4297,LONGVOL!$A$2:$E$10000,5,0),"")</f>
        <v>181.69</v>
      </c>
      <c r="H4297">
        <v>17627.541969000002</v>
      </c>
      <c r="I4297">
        <v>14831.840096</v>
      </c>
      <c r="J4297">
        <f>(1/(1-91/360*VLOOKUP($A4297,Tbills!$B$4:$C$974,2,1)/100))^((1)/91)-1</f>
        <v>5.5561859602093477E-7</v>
      </c>
      <c r="K4297" s="2">
        <f t="shared" si="187"/>
        <v>40.306172399932116</v>
      </c>
      <c r="L4297">
        <f>VLOOKUP(A4297,'VXX-IV'!A$1:C$4500,3,0)</f>
        <v>10.09</v>
      </c>
      <c r="M4297" s="2">
        <f>M4296*(1-M$1+IF(AND(WEEKDAY($A4297)&lt;&gt;1,WEEKDAY($A4297)&lt;&gt;7),-M$5,0))^($A4297-$A4296)*(1+(F4297/F4296-1))</f>
        <v>13.770136669805826</v>
      </c>
      <c r="N4297" s="2"/>
      <c r="O4297" s="2">
        <f>O4296*(1-O$1+IF(AND(WEEKDAY($A4297)&lt;&gt;1,WEEKDAY($A4297)&lt;&gt;7),-O$5,0))^($A4297-$A4296)*(1+2*(G4297/G4296-1))</f>
        <v>119.83738088904126</v>
      </c>
      <c r="P4297" s="2"/>
    </row>
    <row r="4298" spans="1:16" x14ac:dyDescent="0.25">
      <c r="A4298" s="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f>IFERROR(VLOOKUP(A4298,SHORTVOL!$A$2:$E$10000,5,0),"")</f>
        <v>749.7</v>
      </c>
      <c r="G4298">
        <f>IFERROR(VLOOKUP($A4298,LONGVOL!$A$2:$E$10000,5,0),"")</f>
        <v>185.6</v>
      </c>
      <c r="H4298">
        <v>17784.609042</v>
      </c>
      <c r="I4298">
        <v>14963.988325</v>
      </c>
      <c r="J4298">
        <f>(1/(1-91/360*VLOOKUP($A4298,Tbills!$B$4:$C$974,2,1)/100))^((1)/91)-1</f>
        <v>5.5561859602093477E-7</v>
      </c>
      <c r="K4298" s="2">
        <f t="shared" si="187"/>
        <v>41.220944225485688</v>
      </c>
      <c r="L4298">
        <f>VLOOKUP(A4298,'VXX-IV'!A$1:C$4500,3,0)</f>
        <v>10.31</v>
      </c>
      <c r="M4298" s="2">
        <f>M4297*(1-M$1+IF(AND(WEEKDAY($A4298)&lt;&gt;1,WEEKDAY($A4298)&lt;&gt;7),-M$5,0))^($A4298-$A4297)*(1+(F4298/F4297-1))</f>
        <v>13.472529362865622</v>
      </c>
      <c r="N4298" s="2"/>
      <c r="O4298" s="2">
        <f>O4297*(1-O$1+IF(AND(WEEKDAY($A4298)&lt;&gt;1,WEEKDAY($A4298)&lt;&gt;7),-O$5,0))^($A4298-$A4297)*(1+2*(G4298/G4297-1))</f>
        <v>124.97758660743557</v>
      </c>
      <c r="P4298" s="2"/>
    </row>
    <row r="4299" spans="1:16" x14ac:dyDescent="0.25">
      <c r="A4299" s="1">
        <v>44301</v>
      </c>
      <c r="B4299">
        <v>16.57</v>
      </c>
      <c r="C4299">
        <v>20.76</v>
      </c>
      <c r="D4299">
        <v>17.2803</v>
      </c>
      <c r="E4299">
        <v>14.5381</v>
      </c>
      <c r="F4299">
        <f>IFERROR(VLOOKUP(A4299,SHORTVOL!$A$2:$E$10000,5,0),"")</f>
        <v>774.58</v>
      </c>
      <c r="G4299">
        <f>IFERROR(VLOOKUP($A4299,LONGVOL!$A$2:$E$10000,5,0),"")</f>
        <v>179.44</v>
      </c>
      <c r="H4299">
        <v>17645.511886</v>
      </c>
      <c r="I4299">
        <v>14846.943520999999</v>
      </c>
      <c r="J4299">
        <f>(1/(1-91/360*VLOOKUP($A4299,Tbills!$B$4:$C$974,2,1)/100))^((1)/91)-1</f>
        <v>5.5561859602093477E-7</v>
      </c>
      <c r="K4299" s="2">
        <f t="shared" ref="K4299:K4362" si="188">K4298*$D4299/$D4298*(1-K$1)^($A4299-$A4298)</f>
        <v>39.829169234441281</v>
      </c>
      <c r="L4299">
        <f>VLOOKUP(A4299,'VXX-IV'!A$1:C$4500,3,0)</f>
        <v>9.9700000000000006</v>
      </c>
      <c r="M4299" s="2">
        <f>M4298*(1-M$1+IF(AND(WEEKDAY($A4299)&lt;&gt;1,WEEKDAY($A4299)&lt;&gt;7),-M$5,0))^($A4299-$A4298)*(1+(F4299/F4298-1))</f>
        <v>13.918168677608836</v>
      </c>
      <c r="N4299" s="2"/>
      <c r="O4299" s="2">
        <f>O4298*(1-O$1+IF(AND(WEEKDAY($A4299)&lt;&gt;1,WEEKDAY($A4299)&lt;&gt;7),-O$5,0))^($A4299-$A4298)*(1+2*(G4299/G4298-1))</f>
        <v>116.66519729707606</v>
      </c>
      <c r="P4299" s="2"/>
    </row>
    <row r="4300" spans="1:16" x14ac:dyDescent="0.25">
      <c r="A4300" s="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f>IFERROR(VLOOKUP(A4300,SHORTVOL!$A$2:$E$10000,5,0),"")</f>
        <v>785.29</v>
      </c>
      <c r="G4300">
        <f>IFERROR(VLOOKUP($A4300,LONGVOL!$A$2:$E$10000,5,0),"")</f>
        <v>176.95</v>
      </c>
      <c r="H4300">
        <v>17560.388215999999</v>
      </c>
      <c r="I4300">
        <v>14775.312168</v>
      </c>
      <c r="J4300">
        <f>(1/(1-91/360*VLOOKUP($A4300,Tbills!$B$4:$C$974,2,1)/100))^((1)/91)-1</f>
        <v>5.5561859602093477E-7</v>
      </c>
      <c r="K4300" s="2">
        <f t="shared" si="188"/>
        <v>39.197134902971577</v>
      </c>
      <c r="L4300">
        <f>VLOOKUP(A4300,'VXX-IV'!A$1:C$4500,3,0)</f>
        <v>9.81</v>
      </c>
      <c r="M4300" s="2">
        <f>M4299*(1-M$1+IF(AND(WEEKDAY($A4300)&lt;&gt;1,WEEKDAY($A4300)&lt;&gt;7),-M$5,0))^($A4300-$A4299)*(1+(F4300/F4299-1))</f>
        <v>14.109124701984969</v>
      </c>
      <c r="N4300" s="2"/>
      <c r="O4300" s="2">
        <f>O4299*(1-O$1+IF(AND(WEEKDAY($A4300)&lt;&gt;1,WEEKDAY($A4300)&lt;&gt;7),-O$5,0))^($A4300-$A4299)*(1+2*(G4300/G4299-1))</f>
        <v>113.4113828460534</v>
      </c>
      <c r="P4300" s="2"/>
    </row>
    <row r="4301" spans="1:16" x14ac:dyDescent="0.25">
      <c r="A4301" s="1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f>IFERROR(VLOOKUP(A4301,SHORTVOL!$A$2:$E$10000,5,0),"")</f>
        <v>754.09</v>
      </c>
      <c r="G4301">
        <f>IFERROR(VLOOKUP($A4301,LONGVOL!$A$2:$E$10000,5,0),"")</f>
        <v>183.99</v>
      </c>
      <c r="H4301">
        <v>17872.400751000001</v>
      </c>
      <c r="I4301">
        <v>15037.814914</v>
      </c>
      <c r="J4301">
        <f>(1/(1-91/360*VLOOKUP($A4301,Tbills!$B$4:$C$974,2,1)/100))^((1)/91)-1</f>
        <v>5.5561859602093477E-7</v>
      </c>
      <c r="K4301" s="2">
        <f t="shared" si="188"/>
        <v>40.662799552426662</v>
      </c>
      <c r="L4301">
        <f>VLOOKUP(A4301,'VXX-IV'!A$1:C$4500,3,0)</f>
        <v>10.17</v>
      </c>
      <c r="M4301" s="2">
        <f>M4300*(1-M$1+IF(AND(WEEKDAY($A4301)&lt;&gt;1,WEEKDAY($A4301)&lt;&gt;7),-M$5,0))^($A4301-$A4300)*(1+(F4301/F4300-1))</f>
        <v>13.544274650088218</v>
      </c>
      <c r="N4301" s="2"/>
      <c r="O4301" s="2">
        <f>O4300*(1-O$1+IF(AND(WEEKDAY($A4301)&lt;&gt;1,WEEKDAY($A4301)&lt;&gt;7),-O$5,0))^($A4301-$A4300)*(1+2*(G4301/G4300-1))</f>
        <v>122.38376513991427</v>
      </c>
      <c r="P4301" s="2"/>
    </row>
    <row r="4302" spans="1:16" x14ac:dyDescent="0.25">
      <c r="A4302" s="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f>IFERROR(VLOOKUP(A4302,SHORTVOL!$A$2:$E$10000,5,0),"")</f>
        <v>742.04</v>
      </c>
      <c r="G4302">
        <f>IFERROR(VLOOKUP($A4302,LONGVOL!$A$2:$E$10000,5,0),"")</f>
        <v>186.93</v>
      </c>
      <c r="H4302">
        <v>18164.37847</v>
      </c>
      <c r="I4302">
        <v>15283.476235</v>
      </c>
      <c r="J4302">
        <f>(1/(1-91/360*VLOOKUP($A4302,Tbills!$B$4:$C$974,2,1)/100))^((1)/91)-1</f>
        <v>5.5561859602093477E-7</v>
      </c>
      <c r="K4302" s="2">
        <f t="shared" si="188"/>
        <v>41.41057511186002</v>
      </c>
      <c r="L4302">
        <f>VLOOKUP(A4302,'VXX-IV'!A$1:C$4500,3,0)</f>
        <v>10.36</v>
      </c>
      <c r="M4302" s="2">
        <f>M4301*(1-M$1+IF(AND(WEEKDAY($A4302)&lt;&gt;1,WEEKDAY($A4302)&lt;&gt;7),-M$5,0))^($A4302-$A4301)*(1+(F4302/F4301-1))</f>
        <v>13.326437761203138</v>
      </c>
      <c r="N4302" s="2"/>
      <c r="O4302" s="2">
        <f>O4301*(1-O$1+IF(AND(WEEKDAY($A4302)&lt;&gt;1,WEEKDAY($A4302)&lt;&gt;7),-O$5,0))^($A4302-$A4301)*(1+2*(G4302/G4301-1))</f>
        <v>126.27711745820876</v>
      </c>
      <c r="P4302" s="2"/>
    </row>
    <row r="4303" spans="1:16" x14ac:dyDescent="0.25">
      <c r="A4303" s="1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f>IFERROR(VLOOKUP(A4303,SHORTVOL!$A$2:$E$10000,5,0),"")</f>
        <v>780.76</v>
      </c>
      <c r="G4303">
        <f>IFERROR(VLOOKUP($A4303,LONGVOL!$A$2:$E$10000,5,0),"")</f>
        <v>177.17</v>
      </c>
      <c r="H4303">
        <v>17801.454596</v>
      </c>
      <c r="I4303">
        <v>14978.104230999999</v>
      </c>
      <c r="J4303">
        <f>(1/(1-91/360*VLOOKUP($A4303,Tbills!$B$4:$C$974,2,1)/100))^((1)/91)-1</f>
        <v>5.5561859602093477E-7</v>
      </c>
      <c r="K4303" s="2">
        <f t="shared" si="188"/>
        <v>39.33062940155282</v>
      </c>
      <c r="L4303">
        <f>VLOOKUP(A4303,'VXX-IV'!A$1:C$4500,3,0)</f>
        <v>9.84</v>
      </c>
      <c r="M4303" s="2">
        <f>M4302*(1-M$1+IF(AND(WEEKDAY($A4303)&lt;&gt;1,WEEKDAY($A4303)&lt;&gt;7),-M$5,0))^($A4303-$A4302)*(1+(F4303/F4302-1))</f>
        <v>14.020338605945824</v>
      </c>
      <c r="N4303" s="2"/>
      <c r="O4303" s="2">
        <f>O4302*(1-O$1+IF(AND(WEEKDAY($A4303)&lt;&gt;1,WEEKDAY($A4303)&lt;&gt;7),-O$5,0))^($A4303-$A4302)*(1+2*(G4303/G4302-1))</f>
        <v>113.07478446041554</v>
      </c>
      <c r="P4303" s="2"/>
    </row>
    <row r="4304" spans="1:16" x14ac:dyDescent="0.25">
      <c r="A4304" s="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f>IFERROR(VLOOKUP(A4304,SHORTVOL!$A$2:$E$10000,5,0),"")</f>
        <v>731.55</v>
      </c>
      <c r="G4304">
        <f>IFERROR(VLOOKUP($A4304,LONGVOL!$A$2:$E$10000,5,0),"")</f>
        <v>188.34</v>
      </c>
      <c r="H4304">
        <v>18287.492346999999</v>
      </c>
      <c r="I4304">
        <v>15387.046990000001</v>
      </c>
      <c r="J4304">
        <f>(1/(1-91/360*VLOOKUP($A4304,Tbills!$B$4:$C$974,2,1)/100))^((1)/91)-1</f>
        <v>6.9441778594026005E-7</v>
      </c>
      <c r="K4304" s="2">
        <f t="shared" si="188"/>
        <v>41.602363723208512</v>
      </c>
      <c r="L4304">
        <f>VLOOKUP(A4304,'VXX-IV'!A$1:C$4500,3,0)</f>
        <v>10.41</v>
      </c>
      <c r="M4304" s="2">
        <f>M4303*(1-M$1+IF(AND(WEEKDAY($A4304)&lt;&gt;1,WEEKDAY($A4304)&lt;&gt;7),-M$5,0))^($A4304-$A4303)*(1+(F4304/F4303-1))</f>
        <v>13.1352744106738</v>
      </c>
      <c r="N4304" s="2"/>
      <c r="O4304" s="2">
        <f>O4303*(1-O$1+IF(AND(WEEKDAY($A4304)&lt;&gt;1,WEEKDAY($A4304)&lt;&gt;7),-O$5,0))^($A4304-$A4303)*(1+2*(G4304/G4303-1))</f>
        <v>127.31482298283025</v>
      </c>
      <c r="P4304" s="2"/>
    </row>
    <row r="4305" spans="1:16" x14ac:dyDescent="0.25">
      <c r="A4305" s="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f>IFERROR(VLOOKUP(A4305,SHORTVOL!$A$2:$E$10000,5,0),"")</f>
        <v>762.2</v>
      </c>
      <c r="G4305">
        <f>IFERROR(VLOOKUP($A4305,LONGVOL!$A$2:$E$10000,5,0),"")</f>
        <v>180.45</v>
      </c>
      <c r="H4305">
        <v>18059.276701999999</v>
      </c>
      <c r="I4305">
        <v>15195.016274</v>
      </c>
      <c r="J4305">
        <f>(1/(1-91/360*VLOOKUP($A4305,Tbills!$B$4:$C$974,2,1)/100))^((1)/91)-1</f>
        <v>6.9441778594026005E-7</v>
      </c>
      <c r="K4305" s="2">
        <f t="shared" si="188"/>
        <v>40.193106522291565</v>
      </c>
      <c r="L4305">
        <f>VLOOKUP(A4305,'VXX-IV'!A$1:C$4500,3,0)</f>
        <v>40.229999999999997</v>
      </c>
      <c r="M4305" s="2">
        <f>M4304*(1-M$1+IF(AND(WEEKDAY($A4305)&lt;&gt;1,WEEKDAY($A4305)&lt;&gt;7),-M$5,0))^($A4305-$A4304)*(1+(F4305/F4304-1))</f>
        <v>13.68416393484536</v>
      </c>
      <c r="N4305" s="2"/>
      <c r="O4305" s="2">
        <f>O4304*(1-O$1+IF(AND(WEEKDAY($A4305)&lt;&gt;1,WEEKDAY($A4305)&lt;&gt;7),-O$5,0))^($A4305-$A4304)*(1+2*(G4305/G4304-1))</f>
        <v>116.63133723793452</v>
      </c>
      <c r="P4305" s="2"/>
    </row>
    <row r="4306" spans="1:16" x14ac:dyDescent="0.25">
      <c r="A4306" s="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f>IFERROR(VLOOKUP(A4306,SHORTVOL!$A$2:$E$10000,5,0),"")</f>
        <v>764.82</v>
      </c>
      <c r="G4306">
        <f>IFERROR(VLOOKUP($A4306,LONGVOL!$A$2:$E$10000,5,0),"")</f>
        <v>179.83</v>
      </c>
      <c r="H4306">
        <v>18002.619632000002</v>
      </c>
      <c r="I4306">
        <v>15147.313545999999</v>
      </c>
      <c r="J4306">
        <f>(1/(1-91/360*VLOOKUP($A4306,Tbills!$B$4:$C$974,2,1)/100))^((1)/91)-1</f>
        <v>6.9441778594026005E-7</v>
      </c>
      <c r="K4306" s="2">
        <f t="shared" si="188"/>
        <v>39.788992925819478</v>
      </c>
      <c r="L4306">
        <f>VLOOKUP(A4306,'VXX-IV'!A$1:C$4500,3,0)</f>
        <v>39.83</v>
      </c>
      <c r="M4306" s="2">
        <f>M4305*(1-M$1+IF(AND(WEEKDAY($A4306)&lt;&gt;1,WEEKDAY($A4306)&lt;&gt;7),-M$5,0))^($A4306-$A4305)*(1+(F4306/F4305-1))</f>
        <v>13.726857505548573</v>
      </c>
      <c r="N4306" s="2"/>
      <c r="O4306" s="2">
        <f>O4305*(1-O$1+IF(AND(WEEKDAY($A4306)&lt;&gt;1,WEEKDAY($A4306)&lt;&gt;7),-O$5,0))^($A4306-$A4305)*(1+2*(G4306/G4305-1))</f>
        <v>115.7808581135596</v>
      </c>
      <c r="P4306" s="2"/>
    </row>
    <row r="4307" spans="1:16" x14ac:dyDescent="0.25">
      <c r="A4307" s="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f>IFERROR(VLOOKUP(A4307,SHORTVOL!$A$2:$E$10000,5,0),"")</f>
        <v>782.54</v>
      </c>
      <c r="G4307">
        <f>IFERROR(VLOOKUP($A4307,LONGVOL!$A$2:$E$10000,5,0),"")</f>
        <v>175.66</v>
      </c>
      <c r="H4307">
        <v>17721.820803999999</v>
      </c>
      <c r="I4307">
        <v>14911.040306999999</v>
      </c>
      <c r="J4307">
        <f>(1/(1-91/360*VLOOKUP($A4307,Tbills!$B$4:$C$974,2,1)/100))^((1)/91)-1</f>
        <v>6.9441778594026005E-7</v>
      </c>
      <c r="K4307" s="2">
        <f t="shared" si="188"/>
        <v>38.86449358355744</v>
      </c>
      <c r="L4307">
        <f>VLOOKUP(A4307,'VXX-IV'!A$1:C$4500,3,0)</f>
        <v>38.9</v>
      </c>
      <c r="M4307" s="2">
        <f>M4306*(1-M$1+IF(AND(WEEKDAY($A4307)&lt;&gt;1,WEEKDAY($A4307)&lt;&gt;7),-M$5,0))^($A4307-$A4306)*(1+(F4307/F4306-1))</f>
        <v>14.043411563013612</v>
      </c>
      <c r="N4307" s="2"/>
      <c r="O4307" s="2">
        <f>O4306*(1-O$1+IF(AND(WEEKDAY($A4307)&lt;&gt;1,WEEKDAY($A4307)&lt;&gt;7),-O$5,0))^($A4307-$A4306)*(1+2*(G4307/G4306-1))</f>
        <v>110.39569516985981</v>
      </c>
      <c r="P4307" s="2"/>
    </row>
    <row r="4308" spans="1:16" x14ac:dyDescent="0.25">
      <c r="A4308" s="1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f>IFERROR(VLOOKUP(A4308,SHORTVOL!$A$2:$E$10000,5,0),"")</f>
        <v>785.83</v>
      </c>
      <c r="G4308">
        <f>IFERROR(VLOOKUP($A4308,LONGVOL!$A$2:$E$10000,5,0),"")</f>
        <v>174.92</v>
      </c>
      <c r="H4308">
        <v>17761.469510999999</v>
      </c>
      <c r="I4308">
        <v>14944.390152</v>
      </c>
      <c r="J4308">
        <f>(1/(1-91/360*VLOOKUP($A4308,Tbills!$B$4:$C$974,2,1)/100))^((1)/91)-1</f>
        <v>6.9441778594026005E-7</v>
      </c>
      <c r="K4308" s="2">
        <f t="shared" si="188"/>
        <v>38.800642408600268</v>
      </c>
      <c r="L4308">
        <f>VLOOKUP(A4308,'VXX-IV'!A$1:C$4500,3,0)</f>
        <v>38.83</v>
      </c>
      <c r="M4308" s="2">
        <f>M4307*(1-M$1+IF(AND(WEEKDAY($A4308)&lt;&gt;1,WEEKDAY($A4308)&lt;&gt;7),-M$5,0))^($A4308-$A4307)*(1+(F4308/F4307-1))</f>
        <v>14.100966168344357</v>
      </c>
      <c r="N4308" s="2"/>
      <c r="O4308" s="2">
        <f>O4307*(1-O$1+IF(AND(WEEKDAY($A4308)&lt;&gt;1,WEEKDAY($A4308)&lt;&gt;7),-O$5,0))^($A4308-$A4307)*(1+2*(G4308/G4307-1))</f>
        <v>109.4501257600368</v>
      </c>
      <c r="P4308" s="2"/>
    </row>
    <row r="4309" spans="1:16" x14ac:dyDescent="0.25">
      <c r="A4309" s="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f>IFERROR(VLOOKUP(A4309,SHORTVOL!$A$2:$E$10000,5,0),"")</f>
        <v>787.5</v>
      </c>
      <c r="G4309">
        <f>IFERROR(VLOOKUP($A4309,LONGVOL!$A$2:$E$10000,5,0),"")</f>
        <v>174.55</v>
      </c>
      <c r="H4309">
        <v>17716.289135999999</v>
      </c>
      <c r="I4309">
        <v>14906.365287000001</v>
      </c>
      <c r="J4309">
        <f>(1/(1-91/360*VLOOKUP($A4309,Tbills!$B$4:$C$974,2,1)/100))^((1)/91)-1</f>
        <v>5.5561859602093477E-7</v>
      </c>
      <c r="K4309" s="2">
        <f t="shared" si="188"/>
        <v>38.612833633285376</v>
      </c>
      <c r="L4309">
        <f>VLOOKUP(A4309,'VXX-IV'!A$1:C$4500,3,0)</f>
        <v>38.65</v>
      </c>
      <c r="M4309" s="2">
        <f>M4308*(1-M$1+IF(AND(WEEKDAY($A4309)&lt;&gt;1,WEEKDAY($A4309)&lt;&gt;7),-M$5,0))^($A4309-$A4308)*(1+(F4309/F4308-1))</f>
        <v>14.12944219468662</v>
      </c>
      <c r="N4309" s="2"/>
      <c r="O4309" s="2">
        <f>O4308*(1-O$1+IF(AND(WEEKDAY($A4309)&lt;&gt;1,WEEKDAY($A4309)&lt;&gt;7),-O$5,0))^($A4309-$A4308)*(1+2*(G4309/G4308-1))</f>
        <v>108.97171878342462</v>
      </c>
      <c r="P4309" s="2"/>
    </row>
    <row r="4310" spans="1:16" x14ac:dyDescent="0.25">
      <c r="A4310" s="1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f>IFERROR(VLOOKUP(A4310,SHORTVOL!$A$2:$E$10000,5,0),"")</f>
        <v>758.06</v>
      </c>
      <c r="G4310">
        <f>IFERROR(VLOOKUP($A4310,LONGVOL!$A$2:$E$10000,5,0),"")</f>
        <v>181.08</v>
      </c>
      <c r="H4310">
        <v>17972.895167999999</v>
      </c>
      <c r="I4310">
        <v>15122.263577</v>
      </c>
      <c r="J4310">
        <f>(1/(1-91/360*VLOOKUP($A4310,Tbills!$B$4:$C$974,2,1)/100))^((1)/91)-1</f>
        <v>5.5561859602093477E-7</v>
      </c>
      <c r="K4310" s="2">
        <f t="shared" si="188"/>
        <v>40.115742862468764</v>
      </c>
      <c r="L4310">
        <f>VLOOKUP(A4310,'VXX-IV'!A$1:C$4500,3,0)</f>
        <v>40.15</v>
      </c>
      <c r="M4310" s="2">
        <f>M4309*(1-M$1+IF(AND(WEEKDAY($A4310)&lt;&gt;1,WEEKDAY($A4310)&lt;&gt;7),-M$5,0))^($A4310-$A4309)*(1+(F4310/F4309-1))</f>
        <v>13.599790683670124</v>
      </c>
      <c r="N4310" s="2"/>
      <c r="O4310" s="2">
        <f>O4309*(1-O$1+IF(AND(WEEKDAY($A4310)&lt;&gt;1,WEEKDAY($A4310)&lt;&gt;7),-O$5,0))^($A4310-$A4309)*(1+2*(G4310/G4309-1))</f>
        <v>117.10856242102764</v>
      </c>
      <c r="P4310" s="2"/>
    </row>
    <row r="4311" spans="1:16" x14ac:dyDescent="0.25">
      <c r="A4311" s="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f>IFERROR(VLOOKUP(A4311,SHORTVOL!$A$2:$E$10000,5,0),"")</f>
        <v>781.56</v>
      </c>
      <c r="G4311">
        <f>IFERROR(VLOOKUP($A4311,LONGVOL!$A$2:$E$10000,5,0),"")</f>
        <v>175.46</v>
      </c>
      <c r="H4311">
        <v>17662.980106999999</v>
      </c>
      <c r="I4311">
        <v>14861.478087</v>
      </c>
      <c r="J4311">
        <f>(1/(1-91/360*VLOOKUP($A4311,Tbills!$B$4:$C$974,2,1)/100))^((1)/91)-1</f>
        <v>5.5561859602093477E-7</v>
      </c>
      <c r="K4311" s="2">
        <f t="shared" si="188"/>
        <v>38.788770130240017</v>
      </c>
      <c r="L4311">
        <f>VLOOKUP(A4311,'VXX-IV'!A$1:C$4500,3,0)</f>
        <v>38.83</v>
      </c>
      <c r="M4311" s="2">
        <f>M4310*(1-M$1+IF(AND(WEEKDAY($A4311)&lt;&gt;1,WEEKDAY($A4311)&lt;&gt;7),-M$5,0))^($A4311-$A4310)*(1+(F4311/F4310-1))</f>
        <v>14.016950269925037</v>
      </c>
      <c r="N4311" s="2"/>
      <c r="O4311" s="2">
        <f>O4310*(1-O$1+IF(AND(WEEKDAY($A4311)&lt;&gt;1,WEEKDAY($A4311)&lt;&gt;7),-O$5,0))^($A4311-$A4310)*(1+2*(G4311/G4310-1))</f>
        <v>109.79291118241682</v>
      </c>
      <c r="P4311" s="2"/>
    </row>
    <row r="4312" spans="1:16" x14ac:dyDescent="0.25">
      <c r="A4312" s="1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f>IFERROR(VLOOKUP(A4312,SHORTVOL!$A$2:$E$10000,5,0),"")</f>
        <v>748.55</v>
      </c>
      <c r="G4312">
        <f>IFERROR(VLOOKUP($A4312,LONGVOL!$A$2:$E$10000,5,0),"")</f>
        <v>182.87</v>
      </c>
      <c r="H4312">
        <v>17916.631681999999</v>
      </c>
      <c r="I4312">
        <v>15074.890062</v>
      </c>
      <c r="J4312">
        <f>(1/(1-91/360*VLOOKUP($A4312,Tbills!$B$4:$C$974,2,1)/100))^((1)/91)-1</f>
        <v>5.5561859602093477E-7</v>
      </c>
      <c r="K4312" s="2">
        <f t="shared" si="188"/>
        <v>40.216884592054001</v>
      </c>
      <c r="L4312">
        <f>VLOOKUP(A4312,'VXX-IV'!A$1:C$4500,3,0)</f>
        <v>40.25</v>
      </c>
      <c r="M4312" s="2">
        <f>M4311*(1-M$1+IF(AND(WEEKDAY($A4312)&lt;&gt;1,WEEKDAY($A4312)&lt;&gt;7),-M$5,0))^($A4312-$A4311)*(1+(F4312/F4311-1))</f>
        <v>13.423513733049621</v>
      </c>
      <c r="N4312" s="2"/>
      <c r="O4312" s="2">
        <f>O4311*(1-O$1+IF(AND(WEEKDAY($A4312)&lt;&gt;1,WEEKDAY($A4312)&lt;&gt;7),-O$5,0))^($A4312-$A4311)*(1+2*(G4312/G4311-1))</f>
        <v>119.04962640938732</v>
      </c>
      <c r="P4312" s="2"/>
    </row>
    <row r="4313" spans="1:16" x14ac:dyDescent="0.25">
      <c r="A4313" s="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f>IFERROR(VLOOKUP(A4313,SHORTVOL!$A$2:$E$10000,5,0),"")</f>
        <v>771.65</v>
      </c>
      <c r="G4313">
        <f>IFERROR(VLOOKUP($A4313,LONGVOL!$A$2:$E$10000,5,0),"")</f>
        <v>177.23</v>
      </c>
      <c r="H4313">
        <v>17661.591044000001</v>
      </c>
      <c r="I4313">
        <v>14860.292825</v>
      </c>
      <c r="J4313">
        <f>(1/(1-91/360*VLOOKUP($A4313,Tbills!$B$4:$C$974,2,1)/100))^((1)/91)-1</f>
        <v>5.5561859602093477E-7</v>
      </c>
      <c r="K4313" s="2">
        <f t="shared" si="188"/>
        <v>39.152946793812454</v>
      </c>
      <c r="L4313">
        <f>VLOOKUP(A4313,'VXX-IV'!A$1:C$4500,3,0)</f>
        <v>39.19</v>
      </c>
      <c r="M4313" s="2">
        <f>M4312*(1-M$1+IF(AND(WEEKDAY($A4313)&lt;&gt;1,WEEKDAY($A4313)&lt;&gt;7),-M$5,0))^($A4313-$A4312)*(1+(F4313/F4312-1))</f>
        <v>13.836299230662382</v>
      </c>
      <c r="N4313" s="2"/>
      <c r="O4313" s="2">
        <f>O4312*(1-O$1+IF(AND(WEEKDAY($A4313)&lt;&gt;1,WEEKDAY($A4313)&lt;&gt;7),-O$5,0))^($A4313-$A4312)*(1+2*(G4313/G4312-1))</f>
        <v>111.69050761460602</v>
      </c>
      <c r="P4313" s="2"/>
    </row>
    <row r="4314" spans="1:16" x14ac:dyDescent="0.25">
      <c r="A4314" s="1">
        <v>44322</v>
      </c>
      <c r="B4314">
        <v>18.39</v>
      </c>
      <c r="C4314">
        <v>21.88</v>
      </c>
      <c r="D4314">
        <v>16.8658</v>
      </c>
      <c r="E4314">
        <v>14.1891</v>
      </c>
      <c r="F4314">
        <f>IFERROR(VLOOKUP(A4314,SHORTVOL!$A$2:$E$10000,5,0),"")</f>
        <v>776.87</v>
      </c>
      <c r="G4314">
        <f>IFERROR(VLOOKUP($A4314,LONGVOL!$A$2:$E$10000,5,0),"")</f>
        <v>176.03</v>
      </c>
      <c r="H4314">
        <v>17639.419224000001</v>
      </c>
      <c r="I4314">
        <v>14841.629412</v>
      </c>
      <c r="J4314">
        <f>(1/(1-91/360*VLOOKUP($A4314,Tbills!$B$4:$C$974,2,1)/100))^((1)/91)-1</f>
        <v>4.1671128436782112E-7</v>
      </c>
      <c r="K4314" s="2">
        <f t="shared" si="188"/>
        <v>38.8538921844575</v>
      </c>
      <c r="L4314">
        <f>VLOOKUP(A4314,'VXX-IV'!A$1:C$4500,3,0)</f>
        <v>38.89</v>
      </c>
      <c r="M4314" s="2">
        <f>M4313*(1-M$1+IF(AND(WEEKDAY($A4314)&lt;&gt;1,WEEKDAY($A4314)&lt;&gt;7),-M$5,0))^($A4314-$A4313)*(1+(F4314/F4313-1))</f>
        <v>13.928428671139152</v>
      </c>
      <c r="N4314" s="2"/>
      <c r="O4314" s="2">
        <f>O4313*(1-O$1+IF(AND(WEEKDAY($A4314)&lt;&gt;1,WEEKDAY($A4314)&lt;&gt;7),-O$5,0))^($A4314-$A4313)*(1+2*(G4314/G4313-1))</f>
        <v>110.1624797594642</v>
      </c>
      <c r="P4314" s="2"/>
    </row>
    <row r="4315" spans="1:16" x14ac:dyDescent="0.25">
      <c r="A4315" s="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f>IFERROR(VLOOKUP(A4315,SHORTVOL!$A$2:$E$10000,5,0),"")</f>
        <v>823.37</v>
      </c>
      <c r="G4315">
        <f>IFERROR(VLOOKUP($A4315,LONGVOL!$A$2:$E$10000,5,0),"")</f>
        <v>165.5</v>
      </c>
      <c r="H4315">
        <v>17309.203590000001</v>
      </c>
      <c r="I4315">
        <v>14563.783124</v>
      </c>
      <c r="J4315">
        <f>(1/(1-91/360*VLOOKUP($A4315,Tbills!$B$4:$C$974,2,1)/100))^((1)/91)-1</f>
        <v>4.1671128436782112E-7</v>
      </c>
      <c r="K4315" s="2">
        <f t="shared" si="188"/>
        <v>36.602967249339351</v>
      </c>
      <c r="L4315">
        <f>VLOOKUP(A4315,'VXX-IV'!A$1:C$4500,3,0)</f>
        <v>36.64</v>
      </c>
      <c r="M4315" s="2">
        <f>M4314*(1-M$1+IF(AND(WEEKDAY($A4315)&lt;&gt;1,WEEKDAY($A4315)&lt;&gt;7),-M$5,0))^($A4315-$A4314)*(1+(F4315/F4314-1))</f>
        <v>14.760565667610534</v>
      </c>
      <c r="N4315" s="2"/>
      <c r="O4315" s="2">
        <f>O4314*(1-O$1+IF(AND(WEEKDAY($A4315)&lt;&gt;1,WEEKDAY($A4315)&lt;&gt;7),-O$5,0))^($A4315-$A4314)*(1+2*(G4315/G4314-1))</f>
        <v>96.969100245905651</v>
      </c>
      <c r="P4315" s="2"/>
    </row>
    <row r="4316" spans="1:16" x14ac:dyDescent="0.25">
      <c r="A4316" s="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f>IFERROR(VLOOKUP(A4316,SHORTVOL!$A$2:$E$10000,5,0),"")</f>
        <v>790.42</v>
      </c>
      <c r="G4316">
        <f>IFERROR(VLOOKUP($A4316,LONGVOL!$A$2:$E$10000,5,0),"")</f>
        <v>172.12</v>
      </c>
      <c r="H4316">
        <v>17605.315663000001</v>
      </c>
      <c r="I4316">
        <v>14812.910523</v>
      </c>
      <c r="J4316">
        <f>(1/(1-91/360*VLOOKUP($A4316,Tbills!$B$4:$C$974,2,1)/100))^((1)/91)-1</f>
        <v>4.1671128436782112E-7</v>
      </c>
      <c r="K4316" s="2">
        <f t="shared" si="188"/>
        <v>38.343796924906052</v>
      </c>
      <c r="L4316">
        <f>VLOOKUP(A4316,'VXX-IV'!A$1:C$4500,3,0)</f>
        <v>38.380000000000003</v>
      </c>
      <c r="M4316" s="2">
        <f>M4315*(1-M$1+IF(AND(WEEKDAY($A4316)&lt;&gt;1,WEEKDAY($A4316)&lt;&gt;7),-M$5,0))^($A4316-$A4315)*(1+(F4316/F4315-1))</f>
        <v>14.165387132688231</v>
      </c>
      <c r="N4316" s="2"/>
      <c r="O4316" s="2">
        <f>O4315*(1-O$1+IF(AND(WEEKDAY($A4316)&lt;&gt;1,WEEKDAY($A4316)&lt;&gt;7),-O$5,0))^($A4316-$A4315)*(1+2*(G4316/G4315-1))</f>
        <v>104.68230502939826</v>
      </c>
      <c r="P4316" s="2"/>
    </row>
    <row r="4317" spans="1:16" x14ac:dyDescent="0.25">
      <c r="A4317" s="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f>IFERROR(VLOOKUP(A4317,SHORTVOL!$A$2:$E$10000,5,0),"")</f>
        <v>725.6</v>
      </c>
      <c r="G4317">
        <f>IFERROR(VLOOKUP($A4317,LONGVOL!$A$2:$E$10000,5,0),"")</f>
        <v>186.23</v>
      </c>
      <c r="H4317">
        <v>18197.750916000001</v>
      </c>
      <c r="I4317">
        <v>15311.372572</v>
      </c>
      <c r="J4317">
        <f>(1/(1-91/360*VLOOKUP($A4317,Tbills!$B$4:$C$974,2,1)/100))^((1)/91)-1</f>
        <v>4.1671128436782112E-7</v>
      </c>
      <c r="K4317" s="2">
        <f t="shared" si="188"/>
        <v>41.251630805413313</v>
      </c>
      <c r="L4317">
        <f>VLOOKUP(A4317,'VXX-IV'!A$1:C$4500,3,0)</f>
        <v>41.29</v>
      </c>
      <c r="M4317" s="2">
        <f>M4316*(1-M$1+IF(AND(WEEKDAY($A4317)&lt;&gt;1,WEEKDAY($A4317)&lt;&gt;7),-M$5,0))^($A4317-$A4316)*(1+(F4317/F4316-1))</f>
        <v>13.002354119280087</v>
      </c>
      <c r="N4317" s="2"/>
      <c r="O4317" s="2">
        <f>O4316*(1-O$1+IF(AND(WEEKDAY($A4317)&lt;&gt;1,WEEKDAY($A4317)&lt;&gt;7),-O$5,0))^($A4317-$A4316)*(1+2*(G4317/G4316-1))</f>
        <v>121.82834022251528</v>
      </c>
      <c r="P4317" s="2"/>
    </row>
    <row r="4318" spans="1:16" x14ac:dyDescent="0.25">
      <c r="A4318" s="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f>IFERROR(VLOOKUP(A4318,SHORTVOL!$A$2:$E$10000,5,0),"")</f>
        <v>595.71</v>
      </c>
      <c r="G4318">
        <f>IFERROR(VLOOKUP($A4318,LONGVOL!$A$2:$E$10000,5,0),"")</f>
        <v>219.57</v>
      </c>
      <c r="H4318">
        <v>19399.385133</v>
      </c>
      <c r="I4318">
        <v>16322.407021000001</v>
      </c>
      <c r="J4318">
        <f>(1/(1-91/360*VLOOKUP($A4318,Tbills!$B$4:$C$974,2,1)/100))^((1)/91)-1</f>
        <v>4.1671128436782112E-7</v>
      </c>
      <c r="K4318" s="2">
        <f t="shared" si="188"/>
        <v>48.365510105700729</v>
      </c>
      <c r="L4318">
        <f>VLOOKUP(A4318,'VXX-IV'!A$1:C$4500,3,0)</f>
        <v>48.41</v>
      </c>
      <c r="M4318" s="2">
        <f>M4317*(1-M$1+IF(AND(WEEKDAY($A4318)&lt;&gt;1,WEEKDAY($A4318)&lt;&gt;7),-M$5,0))^($A4318-$A4317)*(1+(F4318/F4317-1))</f>
        <v>10.673670572406122</v>
      </c>
      <c r="N4318" s="2"/>
      <c r="O4318" s="2">
        <f>O4317*(1-O$1+IF(AND(WEEKDAY($A4318)&lt;&gt;1,WEEKDAY($A4318)&lt;&gt;7),-O$5,0))^($A4318-$A4317)*(1+2*(G4318/G4317-1))</f>
        <v>165.42586121870644</v>
      </c>
      <c r="P4318" s="2"/>
    </row>
    <row r="4319" spans="1:16" x14ac:dyDescent="0.25">
      <c r="A4319" s="1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f>IFERROR(VLOOKUP(A4319,SHORTVOL!$A$2:$E$10000,5,0),"")</f>
        <v>658.93</v>
      </c>
      <c r="G4319">
        <f>IFERROR(VLOOKUP($A4319,LONGVOL!$A$2:$E$10000,5,0),"")</f>
        <v>196.27</v>
      </c>
      <c r="H4319">
        <v>18410.003196999998</v>
      </c>
      <c r="I4319">
        <v>15489.946276000001</v>
      </c>
      <c r="J4319">
        <f>(1/(1-91/360*VLOOKUP($A4319,Tbills!$B$4:$C$974,2,1)/100))^((1)/91)-1</f>
        <v>4.1671128436782112E-7</v>
      </c>
      <c r="K4319" s="2">
        <f t="shared" si="188"/>
        <v>43.705183908767786</v>
      </c>
      <c r="L4319">
        <f>VLOOKUP(A4319,'VXX-IV'!A$1:C$4500,3,0)</f>
        <v>43.74</v>
      </c>
      <c r="M4319" s="2">
        <f>M4318*(1-M$1+IF(AND(WEEKDAY($A4319)&lt;&gt;1,WEEKDAY($A4319)&lt;&gt;7),-M$5,0))^($A4319-$A4318)*(1+(F4319/F4318-1))</f>
        <v>11.805173477042109</v>
      </c>
      <c r="N4319" s="2"/>
      <c r="O4319" s="2">
        <f>O4318*(1-O$1+IF(AND(WEEKDAY($A4319)&lt;&gt;1,WEEKDAY($A4319)&lt;&gt;7),-O$5,0))^($A4319-$A4318)*(1+2*(G4319/G4318-1))</f>
        <v>130.29864707354292</v>
      </c>
      <c r="P4319" s="2"/>
    </row>
    <row r="4320" spans="1:16" x14ac:dyDescent="0.25">
      <c r="A4320" s="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f>IFERROR(VLOOKUP(A4320,SHORTVOL!$A$2:$E$10000,5,0),"")</f>
        <v>734.86</v>
      </c>
      <c r="G4320">
        <f>IFERROR(VLOOKUP($A4320,LONGVOL!$A$2:$E$10000,5,0),"")</f>
        <v>173.65</v>
      </c>
      <c r="H4320">
        <v>17478.379273999999</v>
      </c>
      <c r="I4320">
        <v>14706.083112</v>
      </c>
      <c r="J4320">
        <f>(1/(1-91/360*VLOOKUP($A4320,Tbills!$B$4:$C$974,2,1)/100))^((1)/91)-1</f>
        <v>4.1671128436782112E-7</v>
      </c>
      <c r="K4320" s="2">
        <f t="shared" si="188"/>
        <v>38.502667347312389</v>
      </c>
      <c r="L4320">
        <f>VLOOKUP(A4320,'VXX-IV'!A$1:C$4500,3,0)</f>
        <v>38.54</v>
      </c>
      <c r="M4320" s="2">
        <f>M4319*(1-M$1+IF(AND(WEEKDAY($A4320)&lt;&gt;1,WEEKDAY($A4320)&lt;&gt;7),-M$5,0))^($A4320-$A4319)*(1+(F4320/F4319-1))</f>
        <v>13.164121729612761</v>
      </c>
      <c r="N4320" s="2"/>
      <c r="O4320" s="2">
        <f>O4319*(1-O$1+IF(AND(WEEKDAY($A4320)&lt;&gt;1,WEEKDAY($A4320)&lt;&gt;7),-O$5,0))^($A4320-$A4319)*(1+2*(G4320/G4319-1))</f>
        <v>100.2508179590932</v>
      </c>
      <c r="P4320" s="2"/>
    </row>
    <row r="4321" spans="1:16" x14ac:dyDescent="0.25">
      <c r="A4321" s="1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f>IFERROR(VLOOKUP(A4321,SHORTVOL!$A$2:$E$10000,5,0),"")</f>
        <v>705.06</v>
      </c>
      <c r="G4321">
        <f>IFERROR(VLOOKUP($A4321,LONGVOL!$A$2:$E$10000,5,0),"")</f>
        <v>180.7</v>
      </c>
      <c r="H4321">
        <v>17927.206417000001</v>
      </c>
      <c r="I4321">
        <v>15083.702101999999</v>
      </c>
      <c r="J4321">
        <f>(1/(1-91/360*VLOOKUP($A4321,Tbills!$B$4:$C$974,2,1)/100))^((1)/91)-1</f>
        <v>4.1671128436782112E-7</v>
      </c>
      <c r="K4321" s="2">
        <f t="shared" si="188"/>
        <v>39.865123261069336</v>
      </c>
      <c r="L4321">
        <f>VLOOKUP(A4321,'VXX-IV'!A$1:C$4500,3,0)</f>
        <v>39.9</v>
      </c>
      <c r="M4321" s="2">
        <f>M4320*(1-M$1+IF(AND(WEEKDAY($A4321)&lt;&gt;1,WEEKDAY($A4321)&lt;&gt;7),-M$5,0))^($A4321-$A4320)*(1+(F4321/F4320-1))</f>
        <v>12.626294743534498</v>
      </c>
      <c r="N4321" s="2"/>
      <c r="O4321" s="2">
        <f>O4320*(1-O$1+IF(AND(WEEKDAY($A4321)&lt;&gt;1,WEEKDAY($A4321)&lt;&gt;7),-O$5,0))^($A4321-$A4320)*(1+2*(G4321/G4320-1))</f>
        <v>108.34509091161968</v>
      </c>
      <c r="P4321" s="2"/>
    </row>
    <row r="4322" spans="1:16" x14ac:dyDescent="0.25">
      <c r="A4322" s="1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f>IFERROR(VLOOKUP(A4322,SHORTVOL!$A$2:$E$10000,5,0),"")</f>
        <v>700.84</v>
      </c>
      <c r="G4322">
        <f>IFERROR(VLOOKUP($A4322,LONGVOL!$A$2:$E$10000,5,0),"")</f>
        <v>181.78</v>
      </c>
      <c r="H4322">
        <v>18328.187865</v>
      </c>
      <c r="I4322">
        <v>15421.076029</v>
      </c>
      <c r="J4322">
        <f>(1/(1-91/360*VLOOKUP($A4322,Tbills!$B$4:$C$974,2,1)/100))^((1)/91)-1</f>
        <v>4.1671128436782112E-7</v>
      </c>
      <c r="K4322" s="2">
        <f t="shared" si="188"/>
        <v>40.43230990166407</v>
      </c>
      <c r="L4322">
        <f>VLOOKUP(A4322,'VXX-IV'!A$1:C$4500,3,0)</f>
        <v>40.47</v>
      </c>
      <c r="M4322" s="2">
        <f>M4321*(1-M$1+IF(AND(WEEKDAY($A4322)&lt;&gt;1,WEEKDAY($A4322)&lt;&gt;7),-M$5,0))^($A4322-$A4321)*(1+(F4322/F4321-1))</f>
        <v>12.549398659800145</v>
      </c>
      <c r="N4322" s="2"/>
      <c r="O4322" s="2">
        <f>O4321*(1-O$1+IF(AND(WEEKDAY($A4322)&lt;&gt;1,WEEKDAY($A4322)&lt;&gt;7),-O$5,0))^($A4322-$A4321)*(1+2*(G4322/G4321-1))</f>
        <v>109.62472570376785</v>
      </c>
      <c r="P4322" s="2"/>
    </row>
    <row r="4323" spans="1:16" x14ac:dyDescent="0.25">
      <c r="A4323" s="1">
        <v>44335</v>
      </c>
      <c r="B4323">
        <v>22.18</v>
      </c>
      <c r="C4323">
        <v>25.27</v>
      </c>
      <c r="D4323">
        <v>18.3461</v>
      </c>
      <c r="E4323">
        <v>15.4344</v>
      </c>
      <c r="F4323">
        <f>IFERROR(VLOOKUP(A4323,SHORTVOL!$A$2:$E$10000,5,0),"")</f>
        <v>660.24</v>
      </c>
      <c r="G4323">
        <f>IFERROR(VLOOKUP($A4323,LONGVOL!$A$2:$E$10000,5,0),"")</f>
        <v>192.31</v>
      </c>
      <c r="H4323">
        <v>18469.565925999999</v>
      </c>
      <c r="I4323">
        <v>15540.023088</v>
      </c>
      <c r="J4323">
        <f>(1/(1-91/360*VLOOKUP($A4323,Tbills!$B$4:$C$974,2,1)/100))^((1)/91)-1</f>
        <v>4.1671128436782112E-7</v>
      </c>
      <c r="K4323" s="2">
        <f t="shared" si="188"/>
        <v>42.250677175772942</v>
      </c>
      <c r="L4323">
        <f>VLOOKUP(A4323,'VXX-IV'!A$1:C$4500,3,0)</f>
        <v>42.29</v>
      </c>
      <c r="M4323" s="2">
        <f>M4322*(1-M$1+IF(AND(WEEKDAY($A4323)&lt;&gt;1,WEEKDAY($A4323)&lt;&gt;7),-M$5,0))^($A4323-$A4322)*(1+(F4323/F4322-1))</f>
        <v>11.821158907909586</v>
      </c>
      <c r="N4323" s="2"/>
      <c r="O4323" s="2">
        <f>O4322*(1-O$1+IF(AND(WEEKDAY($A4323)&lt;&gt;1,WEEKDAY($A4323)&lt;&gt;7),-O$5,0))^($A4323-$A4322)*(1+2*(G4323/G4322-1))</f>
        <v>122.30796520033172</v>
      </c>
      <c r="P4323" s="2"/>
    </row>
    <row r="4324" spans="1:16" x14ac:dyDescent="0.25">
      <c r="A4324" s="1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f>IFERROR(VLOOKUP(A4324,SHORTVOL!$A$2:$E$10000,5,0),"")</f>
        <v>700.54</v>
      </c>
      <c r="G4324">
        <f>IFERROR(VLOOKUP($A4324,LONGVOL!$A$2:$E$10000,5,0),"")</f>
        <v>180.57</v>
      </c>
      <c r="H4324">
        <v>18078.540211</v>
      </c>
      <c r="I4324">
        <v>15211.013285000001</v>
      </c>
      <c r="J4324">
        <f>(1/(1-91/360*VLOOKUP($A4324,Tbills!$B$4:$C$974,2,1)/100))^((1)/91)-1</f>
        <v>4.1671128436782112E-7</v>
      </c>
      <c r="K4324" s="2">
        <f t="shared" si="188"/>
        <v>39.987946741021936</v>
      </c>
      <c r="L4324">
        <f>VLOOKUP(A4324,'VXX-IV'!A$1:C$4500,3,0)</f>
        <v>40.03</v>
      </c>
      <c r="M4324" s="2">
        <f>M4323*(1-M$1+IF(AND(WEEKDAY($A4324)&lt;&gt;1,WEEKDAY($A4324)&lt;&gt;7),-M$5,0))^($A4324-$A4323)*(1+(F4324/F4323-1))</f>
        <v>12.541380657748308</v>
      </c>
      <c r="N4324" s="2"/>
      <c r="O4324" s="2">
        <f>O4323*(1-O$1+IF(AND(WEEKDAY($A4324)&lt;&gt;1,WEEKDAY($A4324)&lt;&gt;7),-O$5,0))^($A4324-$A4323)*(1+2*(G4324/G4323-1))</f>
        <v>107.35968093144267</v>
      </c>
      <c r="P4324" s="2"/>
    </row>
    <row r="4325" spans="1:16" x14ac:dyDescent="0.25">
      <c r="A4325" s="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f>IFERROR(VLOOKUP(A4325,SHORTVOL!$A$2:$E$10000,5,0),"")</f>
        <v>709.55</v>
      </c>
      <c r="G4325">
        <f>IFERROR(VLOOKUP($A4325,LONGVOL!$A$2:$E$10000,5,0),"")</f>
        <v>178.25</v>
      </c>
      <c r="H4325">
        <v>17949.113157</v>
      </c>
      <c r="I4325">
        <v>15102.108958999999</v>
      </c>
      <c r="J4325">
        <f>(1/(1-91/360*VLOOKUP($A4325,Tbills!$B$4:$C$974,2,1)/100))^((1)/91)-1</f>
        <v>4.1671128436782112E-7</v>
      </c>
      <c r="K4325" s="2">
        <f t="shared" si="188"/>
        <v>39.505212047326133</v>
      </c>
      <c r="L4325">
        <f>VLOOKUP(A4325,'VXX-IV'!A$1:C$4500,3,0)</f>
        <v>39.54</v>
      </c>
      <c r="M4325" s="2">
        <f>M4324*(1-M$1+IF(AND(WEEKDAY($A4325)&lt;&gt;1,WEEKDAY($A4325)&lt;&gt;7),-M$5,0))^($A4325-$A4324)*(1+(F4325/F4324-1))</f>
        <v>12.701341838924177</v>
      </c>
      <c r="N4325" s="2"/>
      <c r="O4325" s="2">
        <f>O4324*(1-O$1+IF(AND(WEEKDAY($A4325)&lt;&gt;1,WEEKDAY($A4325)&lt;&gt;7),-O$5,0))^($A4325-$A4324)*(1+2*(G4325/G4324-1))</f>
        <v>104.58616424051031</v>
      </c>
      <c r="P4325" s="2"/>
    </row>
    <row r="4326" spans="1:16" x14ac:dyDescent="0.25">
      <c r="A4326" s="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f>IFERROR(VLOOKUP(A4326,SHORTVOL!$A$2:$E$10000,5,0),"")</f>
        <v>743.1</v>
      </c>
      <c r="G4326">
        <f>IFERROR(VLOOKUP($A4326,LONGVOL!$A$2:$E$10000,5,0),"")</f>
        <v>169.82</v>
      </c>
      <c r="H4326">
        <v>17488.482008999999</v>
      </c>
      <c r="I4326">
        <v>14714.522085000001</v>
      </c>
      <c r="J4326">
        <f>(1/(1-91/360*VLOOKUP($A4326,Tbills!$B$4:$C$974,2,1)/100))^((1)/91)-1</f>
        <v>4.1671128436782112E-7</v>
      </c>
      <c r="K4326" s="2">
        <f t="shared" si="188"/>
        <v>37.635294810629311</v>
      </c>
      <c r="L4326">
        <f>VLOOKUP(A4326,'VXX-IV'!A$1:C$4500,3,0)</f>
        <v>37.67</v>
      </c>
      <c r="M4326" s="2">
        <f>M4325*(1-M$1+IF(AND(WEEKDAY($A4326)&lt;&gt;1,WEEKDAY($A4326)&lt;&gt;7),-M$5,0))^($A4326-$A4325)*(1+(F4326/F4325-1))</f>
        <v>13.297696813682476</v>
      </c>
      <c r="N4326" s="2"/>
      <c r="O4326" s="2">
        <f>O4325*(1-O$1+IF(AND(WEEKDAY($A4326)&lt;&gt;1,WEEKDAY($A4326)&lt;&gt;7),-O$5,0))^($A4326-$A4325)*(1+2*(G4326/G4325-1))</f>
        <v>94.653673571109394</v>
      </c>
      <c r="P4326" s="2"/>
    </row>
    <row r="4327" spans="1:16" x14ac:dyDescent="0.25">
      <c r="A4327" s="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f>IFERROR(VLOOKUP(A4327,SHORTVOL!$A$2:$E$10000,5,0),"")</f>
        <v>740.35</v>
      </c>
      <c r="G4327">
        <f>IFERROR(VLOOKUP($A4327,LONGVOL!$A$2:$E$10000,5,0),"")</f>
        <v>170.45</v>
      </c>
      <c r="H4327">
        <v>17636.847405</v>
      </c>
      <c r="I4327">
        <v>14839.348164999999</v>
      </c>
      <c r="J4327">
        <f>(1/(1-91/360*VLOOKUP($A4327,Tbills!$B$4:$C$974,2,1)/100))^((1)/91)-1</f>
        <v>4.1671128436782112E-7</v>
      </c>
      <c r="K4327" s="2">
        <f t="shared" si="188"/>
        <v>37.620791541641154</v>
      </c>
      <c r="L4327">
        <f>VLOOKUP(A4327,'VXX-IV'!A$1:C$4500,3,0)</f>
        <v>37.659999999999997</v>
      </c>
      <c r="M4327" s="2">
        <f>M4326*(1-M$1+IF(AND(WEEKDAY($A4327)&lt;&gt;1,WEEKDAY($A4327)&lt;&gt;7),-M$5,0))^($A4327-$A4326)*(1+(F4327/F4326-1))</f>
        <v>13.247088408149121</v>
      </c>
      <c r="N4327" s="2"/>
      <c r="O4327" s="2">
        <f>O4326*(1-O$1+IF(AND(WEEKDAY($A4327)&lt;&gt;1,WEEKDAY($A4327)&lt;&gt;7),-O$5,0))^($A4327-$A4326)*(1+2*(G4327/G4326-1))</f>
        <v>95.342513598760164</v>
      </c>
      <c r="P4327" s="2"/>
    </row>
    <row r="4328" spans="1:16" x14ac:dyDescent="0.25">
      <c r="A4328" s="1">
        <v>44342</v>
      </c>
      <c r="B4328">
        <v>17.36</v>
      </c>
      <c r="C4328">
        <v>21.3</v>
      </c>
      <c r="D4328">
        <v>15.5283</v>
      </c>
      <c r="E4328">
        <v>13.0639</v>
      </c>
      <c r="F4328">
        <f>IFERROR(VLOOKUP(A4328,SHORTVOL!$A$2:$E$10000,5,0),"")</f>
        <v>776.59</v>
      </c>
      <c r="G4328">
        <f>IFERROR(VLOOKUP($A4328,LONGVOL!$A$2:$E$10000,5,0),"")</f>
        <v>162.1</v>
      </c>
      <c r="H4328">
        <v>17233.470680999999</v>
      </c>
      <c r="I4328">
        <v>14499.947558</v>
      </c>
      <c r="J4328">
        <f>(1/(1-91/360*VLOOKUP($A4328,Tbills!$B$4:$C$974,2,1)/100))^((1)/91)-1</f>
        <v>4.1671128436782112E-7</v>
      </c>
      <c r="K4328" s="2">
        <f t="shared" si="188"/>
        <v>35.755240372985178</v>
      </c>
      <c r="L4328">
        <f>VLOOKUP(A4328,'VXX-IV'!A$1:C$4500,3,0)</f>
        <v>35.79</v>
      </c>
      <c r="M4328" s="2">
        <f>M4327*(1-M$1+IF(AND(WEEKDAY($A4328)&lt;&gt;1,WEEKDAY($A4328)&lt;&gt;7),-M$5,0))^($A4328-$A4327)*(1+(F4328/F4327-1))</f>
        <v>13.894065321907011</v>
      </c>
      <c r="N4328" s="2"/>
      <c r="O4328" s="2">
        <f>O4327*(1-O$1+IF(AND(WEEKDAY($A4328)&lt;&gt;1,WEEKDAY($A4328)&lt;&gt;7),-O$5,0))^($A4328-$A4327)*(1+2*(G4328/G4327-1))</f>
        <v>85.98910621087505</v>
      </c>
      <c r="P4328" s="2"/>
    </row>
    <row r="4329" spans="1:16" x14ac:dyDescent="0.25">
      <c r="A4329" s="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f>IFERROR(VLOOKUP(A4329,SHORTVOL!$A$2:$E$10000,5,0),"")</f>
        <v>816.63</v>
      </c>
      <c r="G4329">
        <f>IFERROR(VLOOKUP($A4329,LONGVOL!$A$2:$E$10000,5,0),"")</f>
        <v>153.75</v>
      </c>
      <c r="H4329">
        <v>16835.141076</v>
      </c>
      <c r="I4329">
        <v>14164.793797</v>
      </c>
      <c r="J4329">
        <f>(1/(1-91/360*VLOOKUP($A4329,Tbills!$B$4:$C$974,2,1)/100))^((1)/91)-1</f>
        <v>4.1671128436782112E-7</v>
      </c>
      <c r="K4329" s="2">
        <f t="shared" si="188"/>
        <v>33.909581913058062</v>
      </c>
      <c r="L4329">
        <f>VLOOKUP(A4329,'VXX-IV'!A$1:C$4500,3,0)</f>
        <v>33.94</v>
      </c>
      <c r="M4329" s="2">
        <f>M4328*(1-M$1+IF(AND(WEEKDAY($A4329)&lt;&gt;1,WEEKDAY($A4329)&lt;&gt;7),-M$5,0))^($A4329-$A4328)*(1+(F4329/F4328-1))</f>
        <v>14.608884689743373</v>
      </c>
      <c r="N4329" s="2"/>
      <c r="O4329" s="2">
        <f>O4328*(1-O$1+IF(AND(WEEKDAY($A4329)&lt;&gt;1,WEEKDAY($A4329)&lt;&gt;7),-O$5,0))^($A4329-$A4328)*(1+2*(G4329/G4328-1))</f>
        <v>77.119382770505808</v>
      </c>
      <c r="P4329" s="2"/>
    </row>
    <row r="4330" spans="1:16" x14ac:dyDescent="0.25">
      <c r="A4330" s="1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f>IFERROR(VLOOKUP(A4330,SHORTVOL!$A$2:$E$10000,5,0),"")</f>
        <v>805.33</v>
      </c>
      <c r="G4330">
        <f>IFERROR(VLOOKUP($A4330,LONGVOL!$A$2:$E$10000,5,0),"")</f>
        <v>155.87</v>
      </c>
      <c r="H4330">
        <v>16951.213154000001</v>
      </c>
      <c r="I4330">
        <v>14262.448914000001</v>
      </c>
      <c r="J4330">
        <f>(1/(1-91/360*VLOOKUP($A4330,Tbills!$B$4:$C$974,2,1)/100))^((1)/91)-1</f>
        <v>4.1671128436782112E-7</v>
      </c>
      <c r="K4330" s="2">
        <f t="shared" si="188"/>
        <v>34.667420041114504</v>
      </c>
      <c r="L4330">
        <f>VLOOKUP(A4330,'VXX-IV'!A$1:C$4500,3,0)</f>
        <v>34.700000000000003</v>
      </c>
      <c r="M4330" s="2">
        <f>M4329*(1-M$1+IF(AND(WEEKDAY($A4330)&lt;&gt;1,WEEKDAY($A4330)&lt;&gt;7),-M$5,0))^($A4330-$A4329)*(1+(F4330/F4329-1))</f>
        <v>14.405216737413818</v>
      </c>
      <c r="N4330" s="2"/>
      <c r="O4330" s="2">
        <f>O4329*(1-O$1+IF(AND(WEEKDAY($A4330)&lt;&gt;1,WEEKDAY($A4330)&lt;&gt;7),-O$5,0))^($A4330-$A4329)*(1+2*(G4330/G4329-1))</f>
        <v>79.23494086961729</v>
      </c>
      <c r="P4330" s="2"/>
    </row>
    <row r="4331" spans="1:16" x14ac:dyDescent="0.25">
      <c r="A4331" s="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f>IFERROR(VLOOKUP(A4331,SHORTVOL!$A$2:$E$10000,5,0),"")</f>
        <v>785.49</v>
      </c>
      <c r="G4331">
        <f>IFERROR(VLOOKUP($A4331,LONGVOL!$A$2:$E$10000,5,0),"")</f>
        <v>159.71</v>
      </c>
      <c r="H4331">
        <v>17023.56422</v>
      </c>
      <c r="I4331">
        <v>14323.300039</v>
      </c>
      <c r="J4331">
        <f>(1/(1-91/360*VLOOKUP($A4331,Tbills!$B$4:$C$974,2,1)/100))^((1)/91)-1</f>
        <v>4.1671128436782112E-7</v>
      </c>
      <c r="K4331" s="2">
        <f t="shared" si="188"/>
        <v>35.471897999199619</v>
      </c>
      <c r="L4331">
        <f>VLOOKUP(A4331,'VXX-IV'!A$1:C$4500,3,0)</f>
        <v>35.5</v>
      </c>
      <c r="M4331" s="2">
        <f>M4330*(1-M$1+IF(AND(WEEKDAY($A4331)&lt;&gt;1,WEEKDAY($A4331)&lt;&gt;7),-M$5,0))^($A4331-$A4330)*(1+(F4331/F4330-1))</f>
        <v>14.044404636012565</v>
      </c>
      <c r="N4331" s="2"/>
      <c r="O4331" s="2">
        <f>O4330*(1-O$1+IF(AND(WEEKDAY($A4331)&lt;&gt;1,WEEKDAY($A4331)&lt;&gt;7),-O$5,0))^($A4331-$A4330)*(1+2*(G4331/G4330-1))</f>
        <v>83.092078983806701</v>
      </c>
      <c r="P4331" s="2"/>
    </row>
    <row r="4332" spans="1:16" x14ac:dyDescent="0.25">
      <c r="A4332" s="1">
        <v>44349</v>
      </c>
      <c r="B4332">
        <v>17.48</v>
      </c>
      <c r="C4332">
        <v>21.42</v>
      </c>
      <c r="D4332">
        <v>15.0411</v>
      </c>
      <c r="E4332">
        <v>12.6539</v>
      </c>
      <c r="F4332">
        <f>IFERROR(VLOOKUP(A4332,SHORTVOL!$A$2:$E$10000,5,0),"")</f>
        <v>799.44</v>
      </c>
      <c r="G4332">
        <f>IFERROR(VLOOKUP($A4332,LONGVOL!$A$2:$E$10000,5,0),"")</f>
        <v>156.88</v>
      </c>
      <c r="H4332">
        <v>17108.457156</v>
      </c>
      <c r="I4332">
        <v>14394.721357</v>
      </c>
      <c r="J4332">
        <f>(1/(1-91/360*VLOOKUP($A4332,Tbills!$B$4:$C$974,2,1)/100))^((1)/91)-1</f>
        <v>4.1671128436782112E-7</v>
      </c>
      <c r="K4332" s="2">
        <f t="shared" si="188"/>
        <v>34.627509685472418</v>
      </c>
      <c r="L4332">
        <f>VLOOKUP(A4332,'VXX-IV'!A$1:C$4500,3,0)</f>
        <v>34.659999999999997</v>
      </c>
      <c r="M4332" s="2">
        <f>M4331*(1-M$1+IF(AND(WEEKDAY($A4332)&lt;&gt;1,WEEKDAY($A4332)&lt;&gt;7),-M$5,0))^($A4332-$A4331)*(1+(F4332/F4331-1))</f>
        <v>14.292320150366461</v>
      </c>
      <c r="N4332" s="2"/>
      <c r="O4332" s="2">
        <f>O4331*(1-O$1+IF(AND(WEEKDAY($A4332)&lt;&gt;1,WEEKDAY($A4332)&lt;&gt;7),-O$5,0))^($A4332-$A4331)*(1+2*(G4332/G4331-1))</f>
        <v>80.136050922445975</v>
      </c>
      <c r="P4332" s="2"/>
    </row>
    <row r="4333" spans="1:16" x14ac:dyDescent="0.25">
      <c r="A4333" s="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f>IFERROR(VLOOKUP(A4333,SHORTVOL!$A$2:$E$10000,5,0),"")</f>
        <v>787.48</v>
      </c>
      <c r="G4333">
        <f>IFERROR(VLOOKUP($A4333,LONGVOL!$A$2:$E$10000,5,0),"")</f>
        <v>159.22</v>
      </c>
      <c r="H4333">
        <v>17267.407282</v>
      </c>
      <c r="I4333">
        <v>14528.452886999999</v>
      </c>
      <c r="J4333">
        <f>(1/(1-91/360*VLOOKUP($A4333,Tbills!$B$4:$C$974,2,1)/100))^((1)/91)-1</f>
        <v>5.5561859602093477E-7</v>
      </c>
      <c r="K4333" s="2">
        <f t="shared" si="188"/>
        <v>35.233048098138674</v>
      </c>
      <c r="L4333">
        <f>VLOOKUP(A4333,'VXX-IV'!A$1:C$4500,3,0)</f>
        <v>35.26</v>
      </c>
      <c r="M4333" s="2">
        <f>M4332*(1-M$1+IF(AND(WEEKDAY($A4333)&lt;&gt;1,WEEKDAY($A4333)&lt;&gt;7),-M$5,0))^($A4333-$A4332)*(1+(F4333/F4332-1))</f>
        <v>14.077015297720012</v>
      </c>
      <c r="N4333" s="2"/>
      <c r="O4333" s="2">
        <f>O4332*(1-O$1+IF(AND(WEEKDAY($A4333)&lt;&gt;1,WEEKDAY($A4333)&lt;&gt;7),-O$5,0))^($A4333-$A4332)*(1+2*(G4333/G4332-1))</f>
        <v>82.515002865398444</v>
      </c>
      <c r="P4333" s="2"/>
    </row>
    <row r="4334" spans="1:16" x14ac:dyDescent="0.25">
      <c r="A4334" s="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f>IFERROR(VLOOKUP(A4334,SHORTVOL!$A$2:$E$10000,5,0),"")</f>
        <v>830.18</v>
      </c>
      <c r="G4334">
        <f>IFERROR(VLOOKUP($A4334,LONGVOL!$A$2:$E$10000,5,0),"")</f>
        <v>150.59</v>
      </c>
      <c r="H4334">
        <v>16810.286945</v>
      </c>
      <c r="I4334">
        <v>14143.832859</v>
      </c>
      <c r="J4334">
        <f>(1/(1-91/360*VLOOKUP($A4334,Tbills!$B$4:$C$974,2,1)/100))^((1)/91)-1</f>
        <v>5.5561859602093477E-7</v>
      </c>
      <c r="K4334" s="2">
        <f t="shared" si="188"/>
        <v>33.348857041937407</v>
      </c>
      <c r="L4334">
        <f>VLOOKUP(A4334,'VXX-IV'!A$1:C$4500,3,0)</f>
        <v>33.380000000000003</v>
      </c>
      <c r="M4334" s="2">
        <f>M4333*(1-M$1+IF(AND(WEEKDAY($A4334)&lt;&gt;1,WEEKDAY($A4334)&lt;&gt;7),-M$5,0))^($A4334-$A4333)*(1+(F4334/F4333-1))</f>
        <v>14.838756385973994</v>
      </c>
      <c r="N4334" s="2"/>
      <c r="O4334" s="2">
        <f>O4333*(1-O$1+IF(AND(WEEKDAY($A4334)&lt;&gt;1,WEEKDAY($A4334)&lt;&gt;7),-O$5,0))^($A4334-$A4333)*(1+2*(G4334/G4333-1))</f>
        <v>73.559710046007126</v>
      </c>
      <c r="P4334" s="2"/>
    </row>
    <row r="4335" spans="1:16" x14ac:dyDescent="0.25">
      <c r="A4335" s="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f>IFERROR(VLOOKUP(A4335,SHORTVOL!$A$2:$E$10000,5,0),"")</f>
        <v>845.14</v>
      </c>
      <c r="G4335">
        <f>IFERROR(VLOOKUP($A4335,LONGVOL!$A$2:$E$10000,5,0),"")</f>
        <v>147.88</v>
      </c>
      <c r="H4335">
        <v>16705.683783</v>
      </c>
      <c r="I4335">
        <v>14055.798315</v>
      </c>
      <c r="J4335">
        <f>(1/(1-91/360*VLOOKUP($A4335,Tbills!$B$4:$C$974,2,1)/100))^((1)/91)-1</f>
        <v>5.5561859602093477E-7</v>
      </c>
      <c r="K4335" s="2">
        <f t="shared" si="188"/>
        <v>32.675180078278423</v>
      </c>
      <c r="L4335">
        <f>VLOOKUP(A4335,'VXX-IV'!A$1:C$4500,3,0)</f>
        <v>32.71</v>
      </c>
      <c r="M4335" s="2">
        <f>M4334*(1-M$1+IF(AND(WEEKDAY($A4335)&lt;&gt;1,WEEKDAY($A4335)&lt;&gt;7),-M$5,0))^($A4335-$A4334)*(1+(F4335/F4334-1))</f>
        <v>15.101373909352734</v>
      </c>
      <c r="N4335" s="2"/>
      <c r="O4335" s="2">
        <f>O4334*(1-O$1+IF(AND(WEEKDAY($A4335)&lt;&gt;1,WEEKDAY($A4335)&lt;&gt;7),-O$5,0))^($A4335-$A4334)*(1+2*(G4335/G4334-1))</f>
        <v>70.882154184768851</v>
      </c>
      <c r="P4335" s="2"/>
    </row>
    <row r="4336" spans="1:16" x14ac:dyDescent="0.25">
      <c r="A4336" s="1">
        <v>44355</v>
      </c>
      <c r="B4336">
        <v>17.07</v>
      </c>
      <c r="C4336">
        <v>20.85</v>
      </c>
      <c r="D4336">
        <v>14.3725</v>
      </c>
      <c r="E4336">
        <v>12.0914</v>
      </c>
      <c r="F4336">
        <f>IFERROR(VLOOKUP(A4336,SHORTVOL!$A$2:$E$10000,5,0),"")</f>
        <v>838.31</v>
      </c>
      <c r="G4336">
        <f>IFERROR(VLOOKUP($A4336,LONGVOL!$A$2:$E$10000,5,0),"")</f>
        <v>149.07</v>
      </c>
      <c r="H4336">
        <v>16675.650089999999</v>
      </c>
      <c r="I4336">
        <v>14030.520811</v>
      </c>
      <c r="J4336">
        <f>(1/(1-91/360*VLOOKUP($A4336,Tbills!$B$4:$C$974,2,1)/100))^((1)/91)-1</f>
        <v>5.5561859602093477E-7</v>
      </c>
      <c r="K4336" s="2">
        <f t="shared" si="188"/>
        <v>33.083423124572178</v>
      </c>
      <c r="L4336">
        <f>VLOOKUP(A4336,'VXX-IV'!A$1:C$4500,3,0)</f>
        <v>33.11</v>
      </c>
      <c r="M4336" s="2">
        <f>M4335*(1-M$1+IF(AND(WEEKDAY($A4336)&lt;&gt;1,WEEKDAY($A4336)&lt;&gt;7),-M$5,0))^($A4336-$A4335)*(1+(F4336/F4335-1))</f>
        <v>14.97775212488173</v>
      </c>
      <c r="N4336" s="2"/>
      <c r="O4336" s="2">
        <f>O4335*(1-O$1+IF(AND(WEEKDAY($A4336)&lt;&gt;1,WEEKDAY($A4336)&lt;&gt;7),-O$5,0))^($A4336-$A4335)*(1+2*(G4336/G4335-1))</f>
        <v>72.012778674584482</v>
      </c>
      <c r="P4336" s="2"/>
    </row>
    <row r="4337" spans="1:16" x14ac:dyDescent="0.25">
      <c r="A4337" s="1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f>IFERROR(VLOOKUP(A4337,SHORTVOL!$A$2:$E$10000,5,0),"")</f>
        <v>821.17</v>
      </c>
      <c r="G4337">
        <f>IFERROR(VLOOKUP($A4337,LONGVOL!$A$2:$E$10000,5,0),"")</f>
        <v>152.12</v>
      </c>
      <c r="H4337">
        <v>16851.768929999998</v>
      </c>
      <c r="I4337">
        <v>14178.695487999999</v>
      </c>
      <c r="J4337">
        <f>(1/(1-91/360*VLOOKUP($A4337,Tbills!$B$4:$C$974,2,1)/100))^((1)/91)-1</f>
        <v>5.5561859602093477E-7</v>
      </c>
      <c r="K4337" s="2">
        <f t="shared" si="188"/>
        <v>33.625610986130297</v>
      </c>
      <c r="L4337">
        <f>VLOOKUP(A4337,'VXX-IV'!A$1:C$4500,3,0)</f>
        <v>33.659999999999997</v>
      </c>
      <c r="M4337" s="2">
        <f>M4336*(1-M$1+IF(AND(WEEKDAY($A4337)&lt;&gt;1,WEEKDAY($A4337)&lt;&gt;7),-M$5,0))^($A4337-$A4336)*(1+(F4337/F4336-1))</f>
        <v>14.669971002372534</v>
      </c>
      <c r="N4337" s="2"/>
      <c r="O4337" s="2">
        <f>O4336*(1-O$1+IF(AND(WEEKDAY($A4337)&lt;&gt;1,WEEKDAY($A4337)&lt;&gt;7),-O$5,0))^($A4337-$A4336)*(1+2*(G4337/G4336-1))</f>
        <v>74.948991950159083</v>
      </c>
      <c r="P4337" s="2"/>
    </row>
    <row r="4338" spans="1:16" x14ac:dyDescent="0.25">
      <c r="A4338" s="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f>IFERROR(VLOOKUP(A4338,SHORTVOL!$A$2:$E$10000,5,0),"")</f>
        <v>868.29</v>
      </c>
      <c r="G4338">
        <f>IFERROR(VLOOKUP($A4338,LONGVOL!$A$2:$E$10000,5,0),"")</f>
        <v>143.38999999999999</v>
      </c>
      <c r="H4338">
        <v>16203.589131999999</v>
      </c>
      <c r="I4338">
        <v>13633.323855000001</v>
      </c>
      <c r="J4338">
        <f>(1/(1-91/360*VLOOKUP($A4338,Tbills!$B$4:$C$974,2,1)/100))^((1)/91)-1</f>
        <v>6.9441778594026005E-7</v>
      </c>
      <c r="K4338" s="2">
        <f t="shared" si="188"/>
        <v>31.706748139636908</v>
      </c>
      <c r="L4338">
        <f>VLOOKUP(A4338,'VXX-IV'!A$1:C$4500,3,0)</f>
        <v>31.74</v>
      </c>
      <c r="M4338" s="2">
        <f>M4337*(1-M$1+IF(AND(WEEKDAY($A4338)&lt;&gt;1,WEEKDAY($A4338)&lt;&gt;7),-M$5,0))^($A4338-$A4337)*(1+(F4338/F4337-1))</f>
        <v>15.510120372922913</v>
      </c>
      <c r="N4338" s="2"/>
      <c r="O4338" s="2">
        <f>O4337*(1-O$1+IF(AND(WEEKDAY($A4338)&lt;&gt;1,WEEKDAY($A4338)&lt;&gt;7),-O$5,0))^($A4338-$A4337)*(1+2*(G4338/G4337-1))</f>
        <v>66.337149797625315</v>
      </c>
      <c r="P4338" s="2"/>
    </row>
    <row r="4339" spans="1:16" x14ac:dyDescent="0.25">
      <c r="A4339" s="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f>IFERROR(VLOOKUP(A4339,SHORTVOL!$A$2:$E$10000,5,0),"")</f>
        <v>893.67</v>
      </c>
      <c r="G4339">
        <f>IFERROR(VLOOKUP($A4339,LONGVOL!$A$2:$E$10000,5,0),"")</f>
        <v>139.19999999999999</v>
      </c>
      <c r="H4339">
        <v>16068.242086</v>
      </c>
      <c r="I4339">
        <v>13519.436524000001</v>
      </c>
      <c r="J4339">
        <f>(1/(1-91/360*VLOOKUP($A4339,Tbills!$B$4:$C$974,2,1)/100))^((1)/91)-1</f>
        <v>6.9441778594026005E-7</v>
      </c>
      <c r="K4339" s="2">
        <f t="shared" si="188"/>
        <v>30.782077667240777</v>
      </c>
      <c r="L4339">
        <f>VLOOKUP(A4339,'VXX-IV'!A$1:C$4500,3,0)</f>
        <v>30.81</v>
      </c>
      <c r="M4339" s="2">
        <f>M4338*(1-M$1+IF(AND(WEEKDAY($A4339)&lt;&gt;1,WEEKDAY($A4339)&lt;&gt;7),-M$5,0))^($A4339-$A4338)*(1+(F4339/F4338-1))</f>
        <v>15.961795287801614</v>
      </c>
      <c r="N4339" s="2"/>
      <c r="O4339" s="2">
        <f>O4338*(1-O$1+IF(AND(WEEKDAY($A4339)&lt;&gt;1,WEEKDAY($A4339)&lt;&gt;7),-O$5,0))^($A4339-$A4338)*(1+2*(G4339/G4338-1))</f>
        <v>62.451460451802554</v>
      </c>
      <c r="P4339" s="2"/>
    </row>
    <row r="4340" spans="1:16" x14ac:dyDescent="0.25">
      <c r="A4340" s="1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f>IFERROR(VLOOKUP(A4340,SHORTVOL!$A$2:$E$10000,5,0),"")</f>
        <v>886.92</v>
      </c>
      <c r="G4340">
        <f>IFERROR(VLOOKUP($A4340,LONGVOL!$A$2:$E$10000,5,0),"")</f>
        <v>140.25</v>
      </c>
      <c r="H4340">
        <v>16139.690253000001</v>
      </c>
      <c r="I4340">
        <v>13579.523147</v>
      </c>
      <c r="J4340">
        <f>(1/(1-91/360*VLOOKUP($A4340,Tbills!$B$4:$C$974,2,1)/100))^((1)/91)-1</f>
        <v>6.9441778594026005E-7</v>
      </c>
      <c r="K4340" s="2">
        <f t="shared" si="188"/>
        <v>31.096975324106008</v>
      </c>
      <c r="L4340">
        <f>VLOOKUP(A4340,'VXX-IV'!A$1:C$4500,3,0)</f>
        <v>31.13</v>
      </c>
      <c r="M4340" s="2">
        <f>M4339*(1-M$1+IF(AND(WEEKDAY($A4340)&lt;&gt;1,WEEKDAY($A4340)&lt;&gt;7),-M$5,0))^($A4340-$A4339)*(1+(F4340/F4339-1))</f>
        <v>15.836221629255665</v>
      </c>
      <c r="N4340" s="2"/>
      <c r="O4340" s="2">
        <f>O4339*(1-O$1+IF(AND(WEEKDAY($A4340)&lt;&gt;1,WEEKDAY($A4340)&lt;&gt;7),-O$5,0))^($A4340-$A4339)*(1+2*(G4340/G4339-1))</f>
        <v>63.366786154989917</v>
      </c>
      <c r="P4340" s="2"/>
    </row>
    <row r="4341" spans="1:16" x14ac:dyDescent="0.25">
      <c r="A4341" s="1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f>IFERROR(VLOOKUP(A4341,SHORTVOL!$A$2:$E$10000,5,0),"")</f>
        <v>865.79</v>
      </c>
      <c r="G4341">
        <f>IFERROR(VLOOKUP($A4341,LONGVOL!$A$2:$E$10000,5,0),"")</f>
        <v>143.59</v>
      </c>
      <c r="H4341">
        <v>16249.541740000001</v>
      </c>
      <c r="I4341">
        <v>13671.939952000001</v>
      </c>
      <c r="J4341">
        <f>(1/(1-91/360*VLOOKUP($A4341,Tbills!$B$4:$C$974,2,1)/100))^((1)/91)-1</f>
        <v>6.9441778594026005E-7</v>
      </c>
      <c r="K4341" s="2">
        <f t="shared" si="188"/>
        <v>31.913006281082563</v>
      </c>
      <c r="L4341">
        <f>VLOOKUP(A4341,'VXX-IV'!A$1:C$4500,3,0)</f>
        <v>31.94</v>
      </c>
      <c r="M4341" s="2">
        <f>M4340*(1-M$1+IF(AND(WEEKDAY($A4341)&lt;&gt;1,WEEKDAY($A4341)&lt;&gt;7),-M$5,0))^($A4341-$A4340)*(1+(F4341/F4340-1))</f>
        <v>15.457308564760831</v>
      </c>
      <c r="N4341" s="2"/>
      <c r="O4341" s="2">
        <f>O4340*(1-O$1+IF(AND(WEEKDAY($A4341)&lt;&gt;1,WEEKDAY($A4341)&lt;&gt;7),-O$5,0))^($A4341-$A4340)*(1+2*(G4341/G4340-1))</f>
        <v>66.375530973406626</v>
      </c>
      <c r="P4341" s="2"/>
    </row>
    <row r="4342" spans="1:16" x14ac:dyDescent="0.25">
      <c r="A4342" s="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f>IFERROR(VLOOKUP(A4342,SHORTVOL!$A$2:$E$10000,5,0),"")</f>
        <v>859.56</v>
      </c>
      <c r="G4342">
        <f>IFERROR(VLOOKUP($A4342,LONGVOL!$A$2:$E$10000,5,0),"")</f>
        <v>144.63</v>
      </c>
      <c r="H4342">
        <v>16363.301267999999</v>
      </c>
      <c r="I4342">
        <v>13767.644753</v>
      </c>
      <c r="J4342">
        <f>(1/(1-91/360*VLOOKUP($A4342,Tbills!$B$4:$C$974,2,1)/100))^((1)/91)-1</f>
        <v>6.9441778594026005E-7</v>
      </c>
      <c r="K4342" s="2">
        <f t="shared" si="188"/>
        <v>32.006815950405525</v>
      </c>
      <c r="L4342">
        <f>VLOOKUP(A4342,'VXX-IV'!A$1:C$4500,3,0)</f>
        <v>32.04</v>
      </c>
      <c r="M4342" s="2">
        <f>M4341*(1-M$1+IF(AND(WEEKDAY($A4342)&lt;&gt;1,WEEKDAY($A4342)&lt;&gt;7),-M$5,0))^($A4342-$A4341)*(1+(F4342/F4341-1))</f>
        <v>15.344463090192715</v>
      </c>
      <c r="N4342" s="2"/>
      <c r="O4342" s="2">
        <f>O4341*(1-O$1+IF(AND(WEEKDAY($A4342)&lt;&gt;1,WEEKDAY($A4342)&lt;&gt;7),-O$5,0))^($A4342-$A4341)*(1+2*(G4342/G4341-1))</f>
        <v>67.327525256020067</v>
      </c>
      <c r="P4342" s="2"/>
    </row>
    <row r="4343" spans="1:16" x14ac:dyDescent="0.25">
      <c r="A4343" s="1">
        <v>44364</v>
      </c>
      <c r="B4343">
        <v>17.75</v>
      </c>
      <c r="C4343">
        <v>20.98</v>
      </c>
      <c r="D4343">
        <v>13.8301</v>
      </c>
      <c r="E4343">
        <v>11.6351</v>
      </c>
      <c r="F4343">
        <f>IFERROR(VLOOKUP(A4343,SHORTVOL!$A$2:$E$10000,5,0),"")</f>
        <v>867.85</v>
      </c>
      <c r="G4343">
        <f>IFERROR(VLOOKUP($A4343,LONGVOL!$A$2:$E$10000,5,0),"")</f>
        <v>143.22999999999999</v>
      </c>
      <c r="H4343">
        <v>16240.382568000001</v>
      </c>
      <c r="I4343">
        <v>13664.214680999999</v>
      </c>
      <c r="J4343">
        <f>(1/(1-91/360*VLOOKUP($A4343,Tbills!$B$4:$C$974,2,1)/100))^((1)/91)-1</f>
        <v>6.9441778594026005E-7</v>
      </c>
      <c r="K4343" s="2">
        <f t="shared" si="188"/>
        <v>31.827910962438377</v>
      </c>
      <c r="L4343">
        <f>VLOOKUP(A4343,'VXX-IV'!A$1:C$4500,3,0)</f>
        <v>31.86</v>
      </c>
      <c r="M4343" s="2">
        <f>M4342*(1-M$1+IF(AND(WEEKDAY($A4343)&lt;&gt;1,WEEKDAY($A4343)&lt;&gt;7),-M$5,0))^($A4343-$A4342)*(1+(F4343/F4342-1))</f>
        <v>15.490818157449766</v>
      </c>
      <c r="N4343" s="2"/>
      <c r="O4343" s="2">
        <f>O4342*(1-O$1+IF(AND(WEEKDAY($A4343)&lt;&gt;1,WEEKDAY($A4343)&lt;&gt;7),-O$5,0))^($A4343-$A4342)*(1+2*(G4343/G4342-1))</f>
        <v>66.014765771471076</v>
      </c>
      <c r="P4343" s="2"/>
    </row>
    <row r="4344" spans="1:16" x14ac:dyDescent="0.25">
      <c r="A4344" s="1">
        <v>44365</v>
      </c>
      <c r="B4344">
        <v>20.7</v>
      </c>
      <c r="C4344">
        <v>22.93</v>
      </c>
      <c r="D4344">
        <v>15.0875</v>
      </c>
      <c r="E4344">
        <v>12.693</v>
      </c>
      <c r="F4344">
        <f>IFERROR(VLOOKUP(A4344,SHORTVOL!$A$2:$E$10000,5,0),"")</f>
        <v>795.71</v>
      </c>
      <c r="G4344">
        <f>IFERROR(VLOOKUP($A4344,LONGVOL!$A$2:$E$10000,5,0),"")</f>
        <v>155.13999999999999</v>
      </c>
      <c r="H4344">
        <v>16834.579722999999</v>
      </c>
      <c r="I4344">
        <v>14164.146462999999</v>
      </c>
      <c r="J4344">
        <f>(1/(1-91/360*VLOOKUP($A4344,Tbills!$B$4:$C$974,2,1)/100))^((1)/91)-1</f>
        <v>6.9441778594026005E-7</v>
      </c>
      <c r="K4344" s="2">
        <f t="shared" si="188"/>
        <v>34.720782754394023</v>
      </c>
      <c r="L4344">
        <f>VLOOKUP(A4344,'VXX-IV'!A$1:C$4500,3,0)</f>
        <v>34.75</v>
      </c>
      <c r="M4344" s="2">
        <f>M4343*(1-M$1+IF(AND(WEEKDAY($A4344)&lt;&gt;1,WEEKDAY($A4344)&lt;&gt;7),-M$5,0))^($A4344-$A4343)*(1+(F4344/F4343-1))</f>
        <v>14.201646316018632</v>
      </c>
      <c r="N4344" s="2"/>
      <c r="O4344" s="2">
        <f>O4343*(1-O$1+IF(AND(WEEKDAY($A4344)&lt;&gt;1,WEEKDAY($A4344)&lt;&gt;7),-O$5,0))^($A4344-$A4343)*(1+2*(G4344/G4343-1))</f>
        <v>76.982550091275925</v>
      </c>
      <c r="P4344" s="2"/>
    </row>
    <row r="4345" spans="1:16" x14ac:dyDescent="0.25">
      <c r="A4345" s="1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f>IFERROR(VLOOKUP(A4345,SHORTVOL!$A$2:$E$10000,5,0),"")</f>
        <v>838.28</v>
      </c>
      <c r="G4345">
        <f>IFERROR(VLOOKUP($A4345,LONGVOL!$A$2:$E$10000,5,0),"")</f>
        <v>146.84</v>
      </c>
      <c r="H4345">
        <v>16435.584664999998</v>
      </c>
      <c r="I4345">
        <v>13828.413628</v>
      </c>
      <c r="J4345">
        <f>(1/(1-91/360*VLOOKUP($A4345,Tbills!$B$4:$C$974,2,1)/100))^((1)/91)-1</f>
        <v>6.9441778594026005E-7</v>
      </c>
      <c r="K4345" s="2">
        <f t="shared" si="188"/>
        <v>32.486840799570878</v>
      </c>
      <c r="L4345">
        <f>VLOOKUP(A4345,'VXX-IV'!A$1:C$4500,3,0)</f>
        <v>32.520000000000003</v>
      </c>
      <c r="M4345" s="2">
        <f>M4344*(1-M$1+IF(AND(WEEKDAY($A4345)&lt;&gt;1,WEEKDAY($A4345)&lt;&gt;7),-M$5,0))^($A4345-$A4344)*(1+(F4345/F4344-1))</f>
        <v>14.956691868153611</v>
      </c>
      <c r="N4345" s="2"/>
      <c r="O4345" s="2">
        <f>O4344*(1-O$1+IF(AND(WEEKDAY($A4345)&lt;&gt;1,WEEKDAY($A4345)&lt;&gt;7),-O$5,0))^($A4345-$A4344)*(1+2*(G4345/G4344-1))</f>
        <v>68.716312329441934</v>
      </c>
      <c r="P4345" s="2"/>
    </row>
    <row r="4346" spans="1:16" x14ac:dyDescent="0.25">
      <c r="A4346" s="1">
        <v>44369</v>
      </c>
      <c r="B4346">
        <v>16.66</v>
      </c>
      <c r="C4346">
        <v>20.07</v>
      </c>
      <c r="D4346">
        <v>13.4041</v>
      </c>
      <c r="E4346">
        <v>11.2768</v>
      </c>
      <c r="F4346">
        <f>IFERROR(VLOOKUP(A4346,SHORTVOL!$A$2:$E$10000,5,0),"")</f>
        <v>878.15</v>
      </c>
      <c r="G4346">
        <f>IFERROR(VLOOKUP($A4346,LONGVOL!$A$2:$E$10000,5,0),"")</f>
        <v>139.85</v>
      </c>
      <c r="H4346">
        <v>16243.636313000001</v>
      </c>
      <c r="I4346">
        <v>13666.904372999999</v>
      </c>
      <c r="J4346">
        <f>(1/(1-91/360*VLOOKUP($A4346,Tbills!$B$4:$C$974,2,1)/100))^((1)/91)-1</f>
        <v>6.9441778594026005E-7</v>
      </c>
      <c r="K4346" s="2">
        <f t="shared" si="188"/>
        <v>30.843774863808214</v>
      </c>
      <c r="L4346">
        <f>VLOOKUP(A4346,'VXX-IV'!A$1:C$4500,3,0)</f>
        <v>30.87</v>
      </c>
      <c r="M4346" s="2">
        <f>M4345*(1-M$1+IF(AND(WEEKDAY($A4346)&lt;&gt;1,WEEKDAY($A4346)&lt;&gt;7),-M$5,0))^($A4346-$A4345)*(1+(F4346/F4345-1))</f>
        <v>15.666404511379971</v>
      </c>
      <c r="N4346" s="2"/>
      <c r="O4346" s="2">
        <f>O4345*(1-O$1+IF(AND(WEEKDAY($A4346)&lt;&gt;1,WEEKDAY($A4346)&lt;&gt;7),-O$5,0))^($A4346-$A4345)*(1+2*(G4346/G4345-1))</f>
        <v>62.165357532679963</v>
      </c>
      <c r="P4346" s="2"/>
    </row>
    <row r="4347" spans="1:16" x14ac:dyDescent="0.25">
      <c r="A4347" s="1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f>IFERROR(VLOOKUP(A4347,SHORTVOL!$A$2:$E$10000,5,0),"")</f>
        <v>895.22</v>
      </c>
      <c r="G4347">
        <f>IFERROR(VLOOKUP($A4347,LONGVOL!$A$2:$E$10000,5,0),"")</f>
        <v>137.13</v>
      </c>
      <c r="H4347">
        <v>16080.223371</v>
      </c>
      <c r="I4347">
        <v>13529.404175</v>
      </c>
      <c r="J4347">
        <f>(1/(1-91/360*VLOOKUP($A4347,Tbills!$B$4:$C$974,2,1)/100))^((1)/91)-1</f>
        <v>6.9441778594026005E-7</v>
      </c>
      <c r="K4347" s="2">
        <f t="shared" si="188"/>
        <v>30.238546384827735</v>
      </c>
      <c r="L4347">
        <f>VLOOKUP(A4347,'VXX-IV'!A$1:C$4500,3,0)</f>
        <v>30.27</v>
      </c>
      <c r="M4347" s="2">
        <f>M4346*(1-M$1+IF(AND(WEEKDAY($A4347)&lt;&gt;1,WEEKDAY($A4347)&lt;&gt;7),-M$5,0))^($A4347-$A4346)*(1+(F4347/F4346-1))</f>
        <v>15.969252758825704</v>
      </c>
      <c r="N4347" s="2"/>
      <c r="O4347" s="2">
        <f>O4346*(1-O$1+IF(AND(WEEKDAY($A4347)&lt;&gt;1,WEEKDAY($A4347)&lt;&gt;7),-O$5,0))^($A4347-$A4346)*(1+2*(G4347/G4346-1))</f>
        <v>59.738768385389136</v>
      </c>
      <c r="P4347" s="2"/>
    </row>
    <row r="4348" spans="1:16" x14ac:dyDescent="0.25">
      <c r="A4348" s="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f>IFERROR(VLOOKUP(A4348,SHORTVOL!$A$2:$E$10000,5,0),"")</f>
        <v>912.13</v>
      </c>
      <c r="G4348">
        <f>IFERROR(VLOOKUP($A4348,LONGVOL!$A$2:$E$10000,5,0),"")</f>
        <v>134.54</v>
      </c>
      <c r="H4348">
        <v>15925.394634</v>
      </c>
      <c r="I4348">
        <v>13399.126654</v>
      </c>
      <c r="J4348">
        <f>(1/(1-91/360*VLOOKUP($A4348,Tbills!$B$4:$C$974,2,1)/100))^((1)/91)-1</f>
        <v>1.2500718804542288E-6</v>
      </c>
      <c r="K4348" s="2">
        <f t="shared" si="188"/>
        <v>29.773015551513865</v>
      </c>
      <c r="L4348">
        <f>VLOOKUP(A4348,'VXX-IV'!A$1:C$4500,3,0)</f>
        <v>29.8</v>
      </c>
      <c r="M4348" s="2">
        <f>M4347*(1-M$1+IF(AND(WEEKDAY($A4348)&lt;&gt;1,WEEKDAY($A4348)&lt;&gt;7),-M$5,0))^($A4348-$A4347)*(1+(F4348/F4347-1))</f>
        <v>16.269183107580286</v>
      </c>
      <c r="N4348" s="2"/>
      <c r="O4348" s="2">
        <f>O4347*(1-O$1+IF(AND(WEEKDAY($A4348)&lt;&gt;1,WEEKDAY($A4348)&lt;&gt;7),-O$5,0))^($A4348-$A4347)*(1+2*(G4348/G4347-1))</f>
        <v>57.47406326693018</v>
      </c>
      <c r="P4348" s="2"/>
    </row>
    <row r="4349" spans="1:16" x14ac:dyDescent="0.25">
      <c r="A4349" s="1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f>IFERROR(VLOOKUP(A4349,SHORTVOL!$A$2:$E$10000,5,0),"")</f>
        <v>928.22</v>
      </c>
      <c r="G4349">
        <f>IFERROR(VLOOKUP($A4349,LONGVOL!$A$2:$E$10000,5,0),"")</f>
        <v>132.16999999999999</v>
      </c>
      <c r="H4349">
        <v>15935.302211</v>
      </c>
      <c r="I4349">
        <v>13407.445828</v>
      </c>
      <c r="J4349">
        <f>(1/(1-91/360*VLOOKUP($A4349,Tbills!$B$4:$C$974,2,1)/100))^((1)/91)-1</f>
        <v>1.2500718804542288E-6</v>
      </c>
      <c r="K4349" s="2">
        <f t="shared" si="188"/>
        <v>29.140692017679218</v>
      </c>
      <c r="L4349">
        <f>VLOOKUP(A4349,'VXX-IV'!A$1:C$4500,3,0)</f>
        <v>29.17</v>
      </c>
      <c r="M4349" s="2">
        <f>M4348*(1-M$1+IF(AND(WEEKDAY($A4349)&lt;&gt;1,WEEKDAY($A4349)&lt;&gt;7),-M$5,0))^($A4349-$A4348)*(1+(F4349/F4348-1))</f>
        <v>16.554425639667393</v>
      </c>
      <c r="N4349" s="2"/>
      <c r="O4349" s="2">
        <f>O4348*(1-O$1+IF(AND(WEEKDAY($A4349)&lt;&gt;1,WEEKDAY($A4349)&lt;&gt;7),-O$5,0))^($A4349-$A4348)*(1+2*(G4349/G4348-1))</f>
        <v>55.441361809730779</v>
      </c>
      <c r="P4349" s="2"/>
    </row>
    <row r="4350" spans="1:16" x14ac:dyDescent="0.25">
      <c r="A4350" s="1">
        <v>44375</v>
      </c>
      <c r="B4350">
        <v>15.76</v>
      </c>
      <c r="C4350">
        <v>19.02</v>
      </c>
      <c r="D4350">
        <v>12.6486</v>
      </c>
      <c r="E4350">
        <v>10.6411</v>
      </c>
      <c r="F4350">
        <f>IFERROR(VLOOKUP(A4350,SHORTVOL!$A$2:$E$10000,5,0),"")</f>
        <v>930.24</v>
      </c>
      <c r="G4350">
        <f>IFERROR(VLOOKUP($A4350,LONGVOL!$A$2:$E$10000,5,0),"")</f>
        <v>131.88</v>
      </c>
      <c r="H4350">
        <v>15884.46506</v>
      </c>
      <c r="I4350">
        <v>13364.622819</v>
      </c>
      <c r="J4350">
        <f>(1/(1-91/360*VLOOKUP($A4350,Tbills!$B$4:$C$974,2,1)/100))^((1)/91)-1</f>
        <v>1.2500718804542288E-6</v>
      </c>
      <c r="K4350" s="2">
        <f t="shared" si="188"/>
        <v>29.101058451119862</v>
      </c>
      <c r="L4350">
        <f>VLOOKUP(A4350,'VXX-IV'!A$1:C$4500,3,0)</f>
        <v>29.13</v>
      </c>
      <c r="M4350" s="2">
        <f>M4349*(1-M$1+IF(AND(WEEKDAY($A4350)&lt;&gt;1,WEEKDAY($A4350)&lt;&gt;7),-M$5,0))^($A4350-$A4349)*(1+(F4350/F4349-1))</f>
        <v>16.58520221545573</v>
      </c>
      <c r="N4350" s="2"/>
      <c r="O4350" s="2">
        <f>O4349*(1-O$1+IF(AND(WEEKDAY($A4350)&lt;&gt;1,WEEKDAY($A4350)&lt;&gt;7),-O$5,0))^($A4350-$A4349)*(1+2*(G4350/G4349-1))</f>
        <v>55.174707791820005</v>
      </c>
      <c r="P4350" s="2"/>
    </row>
    <row r="4351" spans="1:16" x14ac:dyDescent="0.25">
      <c r="A4351" s="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f>IFERROR(VLOOKUP(A4351,SHORTVOL!$A$2:$E$10000,5,0),"")</f>
        <v>912.88</v>
      </c>
      <c r="G4351">
        <f>IFERROR(VLOOKUP($A4351,LONGVOL!$A$2:$E$10000,5,0),"")</f>
        <v>134.34</v>
      </c>
      <c r="H4351">
        <v>16074.811175999999</v>
      </c>
      <c r="I4351">
        <v>13524.756551</v>
      </c>
      <c r="J4351">
        <f>(1/(1-91/360*VLOOKUP($A4351,Tbills!$B$4:$C$974,2,1)/100))^((1)/91)-1</f>
        <v>1.2500718804542288E-6</v>
      </c>
      <c r="K4351" s="2">
        <f t="shared" si="188"/>
        <v>29.762023699869697</v>
      </c>
      <c r="L4351">
        <f>VLOOKUP(A4351,'VXX-IV'!A$1:C$4500,3,0)</f>
        <v>29.79</v>
      </c>
      <c r="M4351" s="2">
        <f>M4350*(1-M$1+IF(AND(WEEKDAY($A4351)&lt;&gt;1,WEEKDAY($A4351)&lt;&gt;7),-M$5,0))^($A4351-$A4350)*(1+(F4351/F4350-1))</f>
        <v>16.273974896758617</v>
      </c>
      <c r="N4351" s="2"/>
      <c r="O4351" s="2">
        <f>O4350*(1-O$1+IF(AND(WEEKDAY($A4351)&lt;&gt;1,WEEKDAY($A4351)&lt;&gt;7),-O$5,0))^($A4351-$A4350)*(1+2*(G4351/G4350-1))</f>
        <v>57.225015531135028</v>
      </c>
      <c r="P4351" s="2"/>
    </row>
    <row r="4352" spans="1:16" x14ac:dyDescent="0.25">
      <c r="A4352" s="1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f>IFERROR(VLOOKUP(A4352,SHORTVOL!$A$2:$E$10000,5,0),"")</f>
        <v>919.46</v>
      </c>
      <c r="G4352">
        <f>IFERROR(VLOOKUP($A4352,LONGVOL!$A$2:$E$10000,5,0),"")</f>
        <v>133.38</v>
      </c>
      <c r="H4352">
        <v>16112.174921</v>
      </c>
      <c r="I4352">
        <v>13556.176127999999</v>
      </c>
      <c r="J4352">
        <f>(1/(1-91/360*VLOOKUP($A4352,Tbills!$B$4:$C$974,2,1)/100))^((1)/91)-1</f>
        <v>1.2500718804542288E-6</v>
      </c>
      <c r="K4352" s="2">
        <f t="shared" si="188"/>
        <v>29.420575972789305</v>
      </c>
      <c r="L4352">
        <f>VLOOKUP(A4352,'VXX-IV'!A$1:C$4500,3,0)</f>
        <v>29.45</v>
      </c>
      <c r="M4352" s="2">
        <f>M4351*(1-M$1+IF(AND(WEEKDAY($A4352)&lt;&gt;1,WEEKDAY($A4352)&lt;&gt;7),-M$5,0))^($A4352-$A4351)*(1+(F4352/F4351-1))</f>
        <v>16.389548068927986</v>
      </c>
      <c r="N4352" s="2"/>
      <c r="O4352" s="2">
        <f>O4351*(1-O$1+IF(AND(WEEKDAY($A4352)&lt;&gt;1,WEEKDAY($A4352)&lt;&gt;7),-O$5,0))^($A4352-$A4351)*(1+2*(G4352/G4351-1))</f>
        <v>56.399191373724435</v>
      </c>
      <c r="P4352" s="2"/>
    </row>
    <row r="4353" spans="1:16" x14ac:dyDescent="0.25">
      <c r="A4353" s="1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f>IFERROR(VLOOKUP(A4353,SHORTVOL!$A$2:$E$10000,5,0),"")</f>
        <v>935.58</v>
      </c>
      <c r="G4353">
        <f>IFERROR(VLOOKUP($A4353,LONGVOL!$A$2:$E$10000,5,0),"")</f>
        <v>131.04</v>
      </c>
      <c r="H4353">
        <v>16037.228596999999</v>
      </c>
      <c r="I4353">
        <v>13493.102172000001</v>
      </c>
      <c r="J4353">
        <f>(1/(1-91/360*VLOOKUP($A4353,Tbills!$B$4:$C$974,2,1)/100))^((1)/91)-1</f>
        <v>1.3889898424768177E-6</v>
      </c>
      <c r="K4353" s="2">
        <f t="shared" si="188"/>
        <v>28.908442937185931</v>
      </c>
      <c r="L4353">
        <f>VLOOKUP(A4353,'VXX-IV'!A$1:C$4500,3,0)</f>
        <v>28.93</v>
      </c>
      <c r="M4353" s="2">
        <f>M4352*(1-M$1+IF(AND(WEEKDAY($A4353)&lt;&gt;1,WEEKDAY($A4353)&lt;&gt;7),-M$5,0))^($A4353-$A4352)*(1+(F4353/F4352-1))</f>
        <v>16.675131042712596</v>
      </c>
      <c r="N4353" s="2"/>
      <c r="O4353" s="2">
        <f>O4352*(1-O$1+IF(AND(WEEKDAY($A4353)&lt;&gt;1,WEEKDAY($A4353)&lt;&gt;7),-O$5,0))^($A4353-$A4352)*(1+2*(G4353/G4352-1))</f>
        <v>54.412593901367543</v>
      </c>
      <c r="P4353" s="2"/>
    </row>
    <row r="4354" spans="1:16" x14ac:dyDescent="0.25">
      <c r="A4354" s="1">
        <v>44379</v>
      </c>
      <c r="B4354">
        <v>15.07</v>
      </c>
      <c r="C4354">
        <v>19.3</v>
      </c>
      <c r="D4354">
        <v>12.5495</v>
      </c>
      <c r="E4354">
        <v>10.5578</v>
      </c>
      <c r="F4354">
        <f>IFERROR(VLOOKUP(A4354,SHORTVOL!$A$2:$E$10000,5,0),"")</f>
        <v>938.1</v>
      </c>
      <c r="G4354">
        <f>IFERROR(VLOOKUP($A4354,LONGVOL!$A$2:$E$10000,5,0),"")</f>
        <v>130.68</v>
      </c>
      <c r="H4354">
        <v>16005.150063999999</v>
      </c>
      <c r="I4354">
        <v>13466.093797</v>
      </c>
      <c r="J4354">
        <f>(1/(1-91/360*VLOOKUP($A4354,Tbills!$B$4:$C$974,2,1)/100))^((1)/91)-1</f>
        <v>1.3889898424768177E-6</v>
      </c>
      <c r="K4354" s="2">
        <f t="shared" si="188"/>
        <v>28.870239747020914</v>
      </c>
      <c r="L4354">
        <f>VLOOKUP(A4354,'VXX-IV'!A$1:C$4500,3,0)</f>
        <v>28.9</v>
      </c>
      <c r="M4354" s="2">
        <f>M4353*(1-M$1+IF(AND(WEEKDAY($A4354)&lt;&gt;1,WEEKDAY($A4354)&lt;&gt;7),-M$5,0))^($A4354-$A4353)*(1+(F4354/F4353-1))</f>
        <v>16.718282159070824</v>
      </c>
      <c r="N4354" s="2"/>
      <c r="O4354" s="2">
        <f>O4353*(1-O$1+IF(AND(WEEKDAY($A4354)&lt;&gt;1,WEEKDAY($A4354)&lt;&gt;7),-O$5,0))^($A4354-$A4353)*(1+2*(G4354/G4353-1))</f>
        <v>54.105988395300251</v>
      </c>
      <c r="P4354" s="2"/>
    </row>
    <row r="4355" spans="1:16" x14ac:dyDescent="0.25">
      <c r="A4355" s="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f>IFERROR(VLOOKUP(A4355,SHORTVOL!$A$2:$E$10000,5,0),"")</f>
        <v>918.28</v>
      </c>
      <c r="G4355">
        <f>IFERROR(VLOOKUP($A4355,LONGVOL!$A$2:$E$10000,5,0),"")</f>
        <v>133.44999999999999</v>
      </c>
      <c r="H4355">
        <v>16113.231377</v>
      </c>
      <c r="I4355">
        <v>13556.954277999999</v>
      </c>
      <c r="J4355">
        <f>(1/(1-91/360*VLOOKUP($A4355,Tbills!$B$4:$C$974,2,1)/100))^((1)/91)-1</f>
        <v>1.3889898424768177E-6</v>
      </c>
      <c r="K4355" s="2">
        <f t="shared" si="188"/>
        <v>29.539337201036442</v>
      </c>
      <c r="L4355">
        <f>VLOOKUP(A4355,'VXX-IV'!A$1:C$4500,3,0)</f>
        <v>29.57</v>
      </c>
      <c r="M4355" s="2">
        <f>M4354*(1-M$1+IF(AND(WEEKDAY($A4355)&lt;&gt;1,WEEKDAY($A4355)&lt;&gt;7),-M$5,0))^($A4355-$A4354)*(1+(F4355/F4354-1))</f>
        <v>16.3581578259674</v>
      </c>
      <c r="N4355" s="2"/>
      <c r="O4355" s="2">
        <f>O4354*(1-O$1+IF(AND(WEEKDAY($A4355)&lt;&gt;1,WEEKDAY($A4355)&lt;&gt;7),-O$5,0))^($A4355-$A4354)*(1+2*(G4355/G4354-1))</f>
        <v>56.367913478120784</v>
      </c>
      <c r="P4355" s="2"/>
    </row>
    <row r="4356" spans="1:16" x14ac:dyDescent="0.25">
      <c r="A4356" s="1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f>IFERROR(VLOOKUP(A4356,SHORTVOL!$A$2:$E$10000,5,0),"")</f>
        <v>912.81</v>
      </c>
      <c r="G4356">
        <f>IFERROR(VLOOKUP($A4356,LONGVOL!$A$2:$E$10000,5,0),"")</f>
        <v>134.24</v>
      </c>
      <c r="H4356">
        <v>16161.329583000001</v>
      </c>
      <c r="I4356">
        <v>13597.403133</v>
      </c>
      <c r="J4356">
        <f>(1/(1-91/360*VLOOKUP($A4356,Tbills!$B$4:$C$974,2,1)/100))^((1)/91)-1</f>
        <v>1.3889898424768177E-6</v>
      </c>
      <c r="K4356" s="2">
        <f t="shared" si="188"/>
        <v>29.656618659308077</v>
      </c>
      <c r="L4356">
        <f>VLOOKUP(A4356,'VXX-IV'!A$1:C$4500,3,0)</f>
        <v>29.68</v>
      </c>
      <c r="M4356" s="2">
        <f>M4355*(1-M$1+IF(AND(WEEKDAY($A4356)&lt;&gt;1,WEEKDAY($A4356)&lt;&gt;7),-M$5,0))^($A4356-$A4355)*(1+(F4356/F4355-1))</f>
        <v>16.259000563598466</v>
      </c>
      <c r="N4356" s="2"/>
      <c r="O4356" s="2">
        <f>O4355*(1-O$1+IF(AND(WEEKDAY($A4356)&lt;&gt;1,WEEKDAY($A4356)&lt;&gt;7),-O$5,0))^($A4356-$A4355)*(1+2*(G4356/G4355-1))</f>
        <v>57.027241854064776</v>
      </c>
      <c r="P4356" s="2"/>
    </row>
    <row r="4357" spans="1:16" x14ac:dyDescent="0.25">
      <c r="A4357" s="1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f>IFERROR(VLOOKUP(A4357,SHORTVOL!$A$2:$E$10000,5,0),"")</f>
        <v>848.51</v>
      </c>
      <c r="G4357">
        <f>IFERROR(VLOOKUP($A4357,LONGVOL!$A$2:$E$10000,5,0),"")</f>
        <v>143.69999999999999</v>
      </c>
      <c r="H4357">
        <v>16483.603478000001</v>
      </c>
      <c r="I4357">
        <v>13868.530753999999</v>
      </c>
      <c r="J4357">
        <f>(1/(1-91/360*VLOOKUP($A4357,Tbills!$B$4:$C$974,2,1)/100))^((1)/91)-1</f>
        <v>1.3889898424768177E-6</v>
      </c>
      <c r="K4357" s="2">
        <f t="shared" si="188"/>
        <v>31.535596587398803</v>
      </c>
      <c r="L4357">
        <f>VLOOKUP(A4357,'VXX-IV'!A$1:C$4500,3,0)</f>
        <v>31.57</v>
      </c>
      <c r="M4357" s="2">
        <f>M4356*(1-M$1+IF(AND(WEEKDAY($A4357)&lt;&gt;1,WEEKDAY($A4357)&lt;&gt;7),-M$5,0))^($A4357-$A4356)*(1+(F4357/F4356-1))</f>
        <v>15.112092748386727</v>
      </c>
      <c r="N4357" s="2"/>
      <c r="O4357" s="2">
        <f>O4356*(1-O$1+IF(AND(WEEKDAY($A4357)&lt;&gt;1,WEEKDAY($A4357)&lt;&gt;7),-O$5,0))^($A4357-$A4356)*(1+2*(G4357/G4356-1))</f>
        <v>65.055572032259988</v>
      </c>
      <c r="P4357" s="2"/>
    </row>
    <row r="4358" spans="1:16" x14ac:dyDescent="0.25">
      <c r="A4358" s="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f>IFERROR(VLOOKUP(A4358,SHORTVOL!$A$2:$E$10000,5,0),"")</f>
        <v>910.01</v>
      </c>
      <c r="G4358">
        <f>IFERROR(VLOOKUP($A4358,LONGVOL!$A$2:$E$10000,5,0),"")</f>
        <v>133.28</v>
      </c>
      <c r="H4358">
        <v>16216.712159999999</v>
      </c>
      <c r="I4358">
        <v>13643.961654999999</v>
      </c>
      <c r="J4358">
        <f>(1/(1-91/360*VLOOKUP($A4358,Tbills!$B$4:$C$974,2,1)/100))^((1)/91)-1</f>
        <v>1.3889898424768177E-6</v>
      </c>
      <c r="K4358" s="2">
        <f t="shared" si="188"/>
        <v>29.455062270856761</v>
      </c>
      <c r="L4358">
        <f>VLOOKUP(A4358,'VXX-IV'!A$1:C$4500,3,0)</f>
        <v>29.48</v>
      </c>
      <c r="M4358" s="2">
        <f>M4357*(1-M$1+IF(AND(WEEKDAY($A4358)&lt;&gt;1,WEEKDAY($A4358)&lt;&gt;7),-M$5,0))^($A4358-$A4357)*(1+(F4358/F4357-1))</f>
        <v>16.205707595821355</v>
      </c>
      <c r="N4358" s="2"/>
      <c r="O4358" s="2">
        <f>O4357*(1-O$1+IF(AND(WEEKDAY($A4358)&lt;&gt;1,WEEKDAY($A4358)&lt;&gt;7),-O$5,0))^($A4358-$A4357)*(1+2*(G4358/G4357-1))</f>
        <v>55.613081690109723</v>
      </c>
      <c r="P4358" s="2"/>
    </row>
    <row r="4359" spans="1:16" x14ac:dyDescent="0.25">
      <c r="A4359" s="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f>IFERROR(VLOOKUP(A4359,SHORTVOL!$A$2:$E$10000,5,0),"")</f>
        <v>914.72</v>
      </c>
      <c r="G4359">
        <f>IFERROR(VLOOKUP($A4359,LONGVOL!$A$2:$E$10000,5,0),"")</f>
        <v>132.59</v>
      </c>
      <c r="H4359">
        <v>16331.975639</v>
      </c>
      <c r="I4359">
        <v>13740.881949000001</v>
      </c>
      <c r="J4359">
        <f>(1/(1-91/360*VLOOKUP($A4359,Tbills!$B$4:$C$974,2,1)/100))^((1)/91)-1</f>
        <v>1.3889898424768177E-6</v>
      </c>
      <c r="K4359" s="2">
        <f t="shared" si="188"/>
        <v>29.25902202549922</v>
      </c>
      <c r="L4359">
        <f>VLOOKUP(A4359,'VXX-IV'!A$1:C$4500,3,0)</f>
        <v>29.29</v>
      </c>
      <c r="M4359" s="2">
        <f>M4358*(1-M$1+IF(AND(WEEKDAY($A4359)&lt;&gt;1,WEEKDAY($A4359)&lt;&gt;7),-M$5,0))^($A4359-$A4358)*(1+(F4359/F4358-1))</f>
        <v>16.284430461584599</v>
      </c>
      <c r="N4359" s="2"/>
      <c r="O4359" s="2">
        <f>O4358*(1-O$1+IF(AND(WEEKDAY($A4359)&lt;&gt;1,WEEKDAY($A4359)&lt;&gt;7),-O$5,0))^($A4359-$A4358)*(1+2*(G4359/G4358-1))</f>
        <v>55.013962659317372</v>
      </c>
      <c r="P4359" s="2"/>
    </row>
    <row r="4360" spans="1:16" x14ac:dyDescent="0.25">
      <c r="A4360" s="1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f>IFERROR(VLOOKUP(A4360,SHORTVOL!$A$2:$E$10000,5,0),"")</f>
        <v>905.57</v>
      </c>
      <c r="G4360">
        <f>IFERROR(VLOOKUP($A4360,LONGVOL!$A$2:$E$10000,5,0),"")</f>
        <v>133.91999999999999</v>
      </c>
      <c r="H4360">
        <v>16461.178532999998</v>
      </c>
      <c r="I4360">
        <v>13849.567514</v>
      </c>
      <c r="J4360">
        <f>(1/(1-91/360*VLOOKUP($A4360,Tbills!$B$4:$C$974,2,1)/100))^((1)/91)-1</f>
        <v>1.3889898424768177E-6</v>
      </c>
      <c r="K4360" s="2">
        <f t="shared" si="188"/>
        <v>29.597312696320181</v>
      </c>
      <c r="L4360">
        <f>VLOOKUP(A4360,'VXX-IV'!A$1:C$4500,3,0)</f>
        <v>29.63</v>
      </c>
      <c r="M4360" s="2">
        <f>M4359*(1-M$1+IF(AND(WEEKDAY($A4360)&lt;&gt;1,WEEKDAY($A4360)&lt;&gt;7),-M$5,0))^($A4360-$A4359)*(1+(F4360/F4359-1))</f>
        <v>16.119835818761761</v>
      </c>
      <c r="N4360" s="2"/>
      <c r="O4360" s="2">
        <f>O4359*(1-O$1+IF(AND(WEEKDAY($A4360)&lt;&gt;1,WEEKDAY($A4360)&lt;&gt;7),-O$5,0))^($A4360-$A4359)*(1+2*(G4360/G4359-1))</f>
        <v>56.109726270196774</v>
      </c>
      <c r="P4360" s="2"/>
    </row>
    <row r="4361" spans="1:16" x14ac:dyDescent="0.25">
      <c r="A4361" s="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f>IFERROR(VLOOKUP(A4361,SHORTVOL!$A$2:$E$10000,5,0),"")</f>
        <v>926.17</v>
      </c>
      <c r="G4361">
        <f>IFERROR(VLOOKUP($A4361,LONGVOL!$A$2:$E$10000,5,0),"")</f>
        <v>130.87</v>
      </c>
      <c r="H4361">
        <v>16454.983048999999</v>
      </c>
      <c r="I4361">
        <v>13844.335723</v>
      </c>
      <c r="J4361">
        <f>(1/(1-91/360*VLOOKUP($A4361,Tbills!$B$4:$C$974,2,1)/100))^((1)/91)-1</f>
        <v>1.3889898424768177E-6</v>
      </c>
      <c r="K4361" s="2">
        <f t="shared" si="188"/>
        <v>28.884561746147309</v>
      </c>
      <c r="L4361">
        <f>VLOOKUP(A4361,'VXX-IV'!A$1:C$4500,3,0)</f>
        <v>28.91</v>
      </c>
      <c r="M4361" s="2">
        <f>M4360*(1-M$1+IF(AND(WEEKDAY($A4361)&lt;&gt;1,WEEKDAY($A4361)&lt;&gt;7),-M$5,0))^($A4361-$A4360)*(1+(F4361/F4360-1))</f>
        <v>16.484792520520234</v>
      </c>
      <c r="N4361" s="2"/>
      <c r="O4361" s="2">
        <f>O4360*(1-O$1+IF(AND(WEEKDAY($A4361)&lt;&gt;1,WEEKDAY($A4361)&lt;&gt;7),-O$5,0))^($A4361-$A4360)*(1+2*(G4361/G4360-1))</f>
        <v>53.546395458937482</v>
      </c>
      <c r="P4361" s="2"/>
    </row>
    <row r="4362" spans="1:16" x14ac:dyDescent="0.25">
      <c r="A4362" s="1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f>IFERROR(VLOOKUP(A4362,SHORTVOL!$A$2:$E$10000,5,0),"")</f>
        <v>912.73</v>
      </c>
      <c r="G4362">
        <f>IFERROR(VLOOKUP($A4362,LONGVOL!$A$2:$E$10000,5,0),"")</f>
        <v>132.77000000000001</v>
      </c>
      <c r="H4362">
        <v>16406.258972</v>
      </c>
      <c r="I4362">
        <v>13803.322681</v>
      </c>
      <c r="J4362">
        <f>(1/(1-91/360*VLOOKUP($A4362,Tbills!$B$4:$C$974,2,1)/100))^((1)/91)-1</f>
        <v>1.3889898424768177E-6</v>
      </c>
      <c r="K4362" s="2">
        <f t="shared" si="188"/>
        <v>29.266310858350835</v>
      </c>
      <c r="L4362">
        <f>VLOOKUP(A4362,'VXX-IV'!A$1:C$4500,3,0)</f>
        <v>29.29</v>
      </c>
      <c r="M4362" s="2">
        <f>M4361*(1-M$1+IF(AND(WEEKDAY($A4362)&lt;&gt;1,WEEKDAY($A4362)&lt;&gt;7),-M$5,0))^($A4362-$A4361)*(1+(F4362/F4361-1))</f>
        <v>16.24386194332439</v>
      </c>
      <c r="N4362" s="2"/>
      <c r="O4362" s="2">
        <f>O4361*(1-O$1+IF(AND(WEEKDAY($A4362)&lt;&gt;1,WEEKDAY($A4362)&lt;&gt;7),-O$5,0))^($A4362-$A4361)*(1+2*(G4362/G4361-1))</f>
        <v>55.093418054990842</v>
      </c>
      <c r="P4362" s="2"/>
    </row>
    <row r="4363" spans="1:16" x14ac:dyDescent="0.25">
      <c r="A4363" s="1">
        <v>44393</v>
      </c>
      <c r="B4363">
        <v>18.45</v>
      </c>
      <c r="C4363">
        <v>22.07</v>
      </c>
      <c r="D4363">
        <v>13.2834</v>
      </c>
      <c r="E4363">
        <v>11.1751</v>
      </c>
      <c r="F4363">
        <f>IFERROR(VLOOKUP(A4363,SHORTVOL!$A$2:$E$10000,5,0),"")</f>
        <v>877.73</v>
      </c>
      <c r="G4363">
        <f>IFERROR(VLOOKUP($A4363,LONGVOL!$A$2:$E$10000,5,0),"")</f>
        <v>137.86000000000001</v>
      </c>
      <c r="H4363">
        <v>16636.482527</v>
      </c>
      <c r="I4363">
        <v>13997.000926999999</v>
      </c>
      <c r="J4363">
        <f>(1/(1-91/360*VLOOKUP($A4363,Tbills!$B$4:$C$974,2,1)/100))^((1)/91)-1</f>
        <v>1.3889898424768177E-6</v>
      </c>
      <c r="K4363" s="2">
        <f t="shared" ref="K4363:K4426" si="189">K4362*$D4363/$D4362*(1-K$1)^($A4363-$A4362)</f>
        <v>30.54815329586237</v>
      </c>
      <c r="L4363">
        <f>VLOOKUP(A4363,'VXX-IV'!A$1:C$4500,3,0)</f>
        <v>30.58</v>
      </c>
      <c r="M4363" s="2">
        <f>M4362*(1-M$1+IF(AND(WEEKDAY($A4363)&lt;&gt;1,WEEKDAY($A4363)&lt;&gt;7),-M$5,0))^($A4363-$A4362)*(1+(F4363/F4362-1))</f>
        <v>15.619319017123935</v>
      </c>
      <c r="N4363" s="2"/>
      <c r="O4363" s="2">
        <f>O4362*(1-O$1+IF(AND(WEEKDAY($A4363)&lt;&gt;1,WEEKDAY($A4363)&lt;&gt;7),-O$5,0))^($A4363-$A4362)*(1+2*(G4363/G4362-1))</f>
        <v>59.309278418214809</v>
      </c>
      <c r="P4363" s="2"/>
    </row>
    <row r="4364" spans="1:16" x14ac:dyDescent="0.25">
      <c r="A4364" s="1">
        <v>44396</v>
      </c>
      <c r="B4364">
        <v>22.5</v>
      </c>
      <c r="C4364">
        <v>24.9</v>
      </c>
      <c r="D4364">
        <v>15.3111</v>
      </c>
      <c r="E4364">
        <v>12.8809</v>
      </c>
      <c r="F4364">
        <f>IFERROR(VLOOKUP(A4364,SHORTVOL!$A$2:$E$10000,5,0),"")</f>
        <v>735.56</v>
      </c>
      <c r="G4364">
        <f>IFERROR(VLOOKUP($A4364,LONGVOL!$A$2:$E$10000,5,0),"")</f>
        <v>160.19</v>
      </c>
      <c r="H4364">
        <v>17244.614124</v>
      </c>
      <c r="I4364">
        <v>14508.590332</v>
      </c>
      <c r="J4364">
        <f>(1/(1-91/360*VLOOKUP($A4364,Tbills!$B$4:$C$974,2,1)/100))^((1)/91)-1</f>
        <v>1.3889898424768177E-6</v>
      </c>
      <c r="K4364" s="2">
        <f t="shared" si="189"/>
        <v>35.208727908345956</v>
      </c>
      <c r="L4364">
        <f>VLOOKUP(A4364,'VXX-IV'!A$1:C$4500,3,0)</f>
        <v>35.24</v>
      </c>
      <c r="M4364" s="2">
        <f>M4363*(1-M$1+IF(AND(WEEKDAY($A4364)&lt;&gt;1,WEEKDAY($A4364)&lt;&gt;7),-M$5,0))^($A4364-$A4363)*(1+(F4364/F4363-1))</f>
        <v>13.085243909194482</v>
      </c>
      <c r="N4364" s="2"/>
      <c r="O4364" s="2">
        <f>O4363*(1-O$1+IF(AND(WEEKDAY($A4364)&lt;&gt;1,WEEKDAY($A4364)&lt;&gt;7),-O$5,0))^($A4364-$A4363)*(1+2*(G4364/G4363-1))</f>
        <v>78.489395035023136</v>
      </c>
      <c r="P4364" s="2"/>
    </row>
    <row r="4365" spans="1:16" x14ac:dyDescent="0.25">
      <c r="A4365" s="1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f>IFERROR(VLOOKUP(A4365,SHORTVOL!$A$2:$E$10000,5,0),"")</f>
        <v>807.86</v>
      </c>
      <c r="G4365">
        <f>IFERROR(VLOOKUP($A4365,LONGVOL!$A$2:$E$10000,5,0),"")</f>
        <v>144.44999999999999</v>
      </c>
      <c r="H4365">
        <v>17039.133450000001</v>
      </c>
      <c r="I4365">
        <v>14335.690989000001</v>
      </c>
      <c r="J4365">
        <f>(1/(1-91/360*VLOOKUP($A4365,Tbills!$B$4:$C$974,2,1)/100))^((1)/91)-1</f>
        <v>1.3889898424768177E-6</v>
      </c>
      <c r="K4365" s="2">
        <f t="shared" si="189"/>
        <v>31.917975216586598</v>
      </c>
      <c r="L4365">
        <f>VLOOKUP(A4365,'VXX-IV'!A$1:C$4500,3,0)</f>
        <v>31.95</v>
      </c>
      <c r="M4365" s="2">
        <f>M4364*(1-M$1+IF(AND(WEEKDAY($A4365)&lt;&gt;1,WEEKDAY($A4365)&lt;&gt;7),-M$5,0))^($A4365-$A4364)*(1+(F4365/F4364-1))</f>
        <v>14.369908799326184</v>
      </c>
      <c r="N4365" s="2"/>
      <c r="O4365" s="2">
        <f>O4364*(1-O$1+IF(AND(WEEKDAY($A4365)&lt;&gt;1,WEEKDAY($A4365)&lt;&gt;7),-O$5,0))^($A4365-$A4364)*(1+2*(G4365/G4364-1))</f>
        <v>63.056024920797071</v>
      </c>
      <c r="P4365" s="2"/>
    </row>
    <row r="4366" spans="1:16" x14ac:dyDescent="0.25">
      <c r="A4366" s="1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f>IFERROR(VLOOKUP(A4366,SHORTVOL!$A$2:$E$10000,5,0),"")</f>
        <v>856.83</v>
      </c>
      <c r="G4366">
        <f>IFERROR(VLOOKUP($A4366,LONGVOL!$A$2:$E$10000,5,0),"")</f>
        <v>135.69</v>
      </c>
      <c r="H4366">
        <v>16573.731403000002</v>
      </c>
      <c r="I4366">
        <v>13944.110089</v>
      </c>
      <c r="J4366">
        <f>(1/(1-91/360*VLOOKUP($A4366,Tbills!$B$4:$C$974,2,1)/100))^((1)/91)-1</f>
        <v>1.3889898424768177E-6</v>
      </c>
      <c r="K4366" s="2">
        <f t="shared" si="189"/>
        <v>29.871611916287865</v>
      </c>
      <c r="L4366">
        <f>VLOOKUP(A4366,'VXX-IV'!A$1:C$4500,3,0)</f>
        <v>29.9</v>
      </c>
      <c r="M4366" s="2">
        <f>M4365*(1-M$1+IF(AND(WEEKDAY($A4366)&lt;&gt;1,WEEKDAY($A4366)&lt;&gt;7),-M$5,0))^($A4366-$A4365)*(1+(F4366/F4365-1))</f>
        <v>15.239361069368124</v>
      </c>
      <c r="N4366" s="2"/>
      <c r="O4366" s="2">
        <f>O4365*(1-O$1+IF(AND(WEEKDAY($A4366)&lt;&gt;1,WEEKDAY($A4366)&lt;&gt;7),-O$5,0))^($A4366-$A4365)*(1+2*(G4366/G4365-1))</f>
        <v>55.400290438513544</v>
      </c>
      <c r="P4366" s="2"/>
    </row>
    <row r="4367" spans="1:16" x14ac:dyDescent="0.25">
      <c r="A4367" s="1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>
        <f>IFERROR(VLOOKUP(A4367,SHORTVOL!$A$2:$E$10000,5,0),"")</f>
        <v>842.04</v>
      </c>
      <c r="G4367">
        <f>IFERROR(VLOOKUP($A4367,LONGVOL!$A$2:$E$10000,5,0),"")</f>
        <v>138.03</v>
      </c>
      <c r="H4367">
        <v>16525.72983</v>
      </c>
      <c r="I4367">
        <v>13903.705173</v>
      </c>
      <c r="J4367">
        <f>(1/(1-91/360*VLOOKUP($A4367,Tbills!$B$4:$C$974,2,1)/100))^((1)/91)-1</f>
        <v>1.3889898424768177E-6</v>
      </c>
      <c r="K4367" s="2">
        <f t="shared" si="189"/>
        <v>30.531267638950968</v>
      </c>
      <c r="L4367">
        <f>VLOOKUP(A4367,'VXX-IV'!A$1:C$4500,3,0)</f>
        <v>30.56</v>
      </c>
      <c r="M4367" s="2">
        <f>M4366*(1-M$1+IF(AND(WEEKDAY($A4367)&lt;&gt;1,WEEKDAY($A4367)&lt;&gt;7),-M$5,0))^($A4367-$A4366)*(1+(F4367/F4366-1))</f>
        <v>14.974730187472225</v>
      </c>
      <c r="N4367" s="2"/>
      <c r="O4367" s="2">
        <f>O4366*(1-O$1+IF(AND(WEEKDAY($A4367)&lt;&gt;1,WEEKDAY($A4367)&lt;&gt;7),-O$5,0))^($A4367-$A4366)*(1+2*(G4367/G4366-1))</f>
        <v>57.302981289647285</v>
      </c>
      <c r="P4367" s="2"/>
    </row>
    <row r="4368" spans="1:16" x14ac:dyDescent="0.25">
      <c r="A4368" s="1">
        <v>44400</v>
      </c>
      <c r="B4368">
        <v>17.2</v>
      </c>
      <c r="C4368">
        <v>21.65</v>
      </c>
      <c r="D4368">
        <v>13.1503</v>
      </c>
      <c r="E4368">
        <v>11.0631</v>
      </c>
      <c r="F4368">
        <f>IFERROR(VLOOKUP(A4368,SHORTVOL!$A$2:$E$10000,5,0),"")</f>
        <v>850.12</v>
      </c>
      <c r="G4368">
        <f>IFERROR(VLOOKUP($A4368,LONGVOL!$A$2:$E$10000,5,0),"")</f>
        <v>136.71</v>
      </c>
      <c r="H4368">
        <v>16434.578529999999</v>
      </c>
      <c r="I4368">
        <v>13826.996915</v>
      </c>
      <c r="J4368">
        <f>(1/(1-91/360*VLOOKUP($A4368,Tbills!$B$4:$C$974,2,1)/100))^((1)/91)-1</f>
        <v>1.3889898424768177E-6</v>
      </c>
      <c r="K4368" s="2">
        <f t="shared" si="189"/>
        <v>30.236898549962088</v>
      </c>
      <c r="L4368">
        <f>VLOOKUP(A4368,'VXX-IV'!A$1:C$4500,3,0)</f>
        <v>30.26</v>
      </c>
      <c r="M4368" s="2">
        <f>M4367*(1-M$1+IF(AND(WEEKDAY($A4368)&lt;&gt;1,WEEKDAY($A4368)&lt;&gt;7),-M$5,0))^($A4368-$A4367)*(1+(F4368/F4367-1))</f>
        <v>15.11682917681596</v>
      </c>
      <c r="N4368" s="2"/>
      <c r="O4368" s="2">
        <f>O4367*(1-O$1+IF(AND(WEEKDAY($A4368)&lt;&gt;1,WEEKDAY($A4368)&lt;&gt;7),-O$5,0))^($A4368-$A4367)*(1+2*(G4368/G4367-1))</f>
        <v>56.199058027412271</v>
      </c>
      <c r="P4368" s="2"/>
    </row>
    <row r="4369" spans="1:16" x14ac:dyDescent="0.25">
      <c r="A4369" s="1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>
        <f>IFERROR(VLOOKUP(A4369,SHORTVOL!$A$2:$E$10000,5,0),"")</f>
        <v>853.91</v>
      </c>
      <c r="G4369">
        <f>IFERROR(VLOOKUP($A4369,LONGVOL!$A$2:$E$10000,5,0),"")</f>
        <v>136.1</v>
      </c>
      <c r="H4369">
        <v>16528.878674</v>
      </c>
      <c r="I4369">
        <v>13906.277372</v>
      </c>
      <c r="J4369">
        <f>(1/(1-91/360*VLOOKUP($A4369,Tbills!$B$4:$C$974,2,1)/100))^((1)/91)-1</f>
        <v>1.3889898424768177E-6</v>
      </c>
      <c r="K4369" s="2">
        <f t="shared" si="189"/>
        <v>29.972122308581572</v>
      </c>
      <c r="L4369">
        <f>VLOOKUP(A4369,'VXX-IV'!A$1:C$4500,3,0)</f>
        <v>30</v>
      </c>
      <c r="M4369" s="2">
        <f>M4368*(1-M$1+IF(AND(WEEKDAY($A4369)&lt;&gt;1,WEEKDAY($A4369)&lt;&gt;7),-M$5,0))^($A4369-$A4368)*(1+(F4369/F4368-1))</f>
        <v>15.179418572278367</v>
      </c>
      <c r="N4369" s="2"/>
      <c r="O4369" s="2">
        <f>O4368*(1-O$1+IF(AND(WEEKDAY($A4369)&lt;&gt;1,WEEKDAY($A4369)&lt;&gt;7),-O$5,0))^($A4369-$A4368)*(1+2*(G4369/G4368-1))</f>
        <v>55.673964895345328</v>
      </c>
      <c r="P4369" s="2"/>
    </row>
    <row r="4370" spans="1:16" x14ac:dyDescent="0.25">
      <c r="A4370" s="1">
        <v>44404</v>
      </c>
      <c r="B4370">
        <v>19.36</v>
      </c>
      <c r="C4370">
        <v>23</v>
      </c>
      <c r="D4370">
        <v>13.3886</v>
      </c>
      <c r="E4370">
        <v>11.263400000000001</v>
      </c>
      <c r="F4370">
        <f>IFERROR(VLOOKUP(A4370,SHORTVOL!$A$2:$E$10000,5,0),"")</f>
        <v>827.66</v>
      </c>
      <c r="G4370">
        <f>IFERROR(VLOOKUP($A4370,LONGVOL!$A$2:$E$10000,5,0),"")</f>
        <v>140.28</v>
      </c>
      <c r="H4370">
        <v>16751.238028</v>
      </c>
      <c r="I4370">
        <v>14093.336133999999</v>
      </c>
      <c r="J4370">
        <f>(1/(1-91/360*VLOOKUP($A4370,Tbills!$B$4:$C$974,2,1)/100))^((1)/91)-1</f>
        <v>1.3889898424768177E-6</v>
      </c>
      <c r="K4370" s="2">
        <f t="shared" si="189"/>
        <v>30.781826772506545</v>
      </c>
      <c r="L4370">
        <f>VLOOKUP(A4370,'VXX-IV'!A$1:C$4500,3,0)</f>
        <v>30.81</v>
      </c>
      <c r="M4370" s="2">
        <f>M4369*(1-M$1+IF(AND(WEEKDAY($A4370)&lt;&gt;1,WEEKDAY($A4370)&lt;&gt;7),-M$5,0))^($A4370-$A4369)*(1+(F4370/F4369-1))</f>
        <v>14.711237010035834</v>
      </c>
      <c r="N4370" s="2"/>
      <c r="O4370" s="2">
        <f>O4369*(1-O$1+IF(AND(WEEKDAY($A4370)&lt;&gt;1,WEEKDAY($A4370)&lt;&gt;7),-O$5,0))^($A4370-$A4369)*(1+2*(G4370/G4369-1))</f>
        <v>59.085423823445424</v>
      </c>
      <c r="P4370" s="2"/>
    </row>
    <row r="4371" spans="1:16" x14ac:dyDescent="0.25">
      <c r="A4371" s="1">
        <v>44405</v>
      </c>
      <c r="B4371">
        <v>18.309999999999999</v>
      </c>
      <c r="C4371">
        <v>22.35</v>
      </c>
      <c r="D4371">
        <v>13.0364</v>
      </c>
      <c r="E4371">
        <v>10.9671</v>
      </c>
      <c r="F4371">
        <f>IFERROR(VLOOKUP(A4371,SHORTVOL!$A$2:$E$10000,5,0),"")</f>
        <v>852.65</v>
      </c>
      <c r="G4371">
        <f>IFERROR(VLOOKUP($A4371,LONGVOL!$A$2:$E$10000,5,0),"")</f>
        <v>136.05000000000001</v>
      </c>
      <c r="H4371">
        <v>16583.480584000001</v>
      </c>
      <c r="I4371">
        <v>13952.177017</v>
      </c>
      <c r="J4371">
        <f>(1/(1-91/360*VLOOKUP($A4371,Tbills!$B$4:$C$974,2,1)/100))^((1)/91)-1</f>
        <v>1.3889898424768177E-6</v>
      </c>
      <c r="K4371" s="2">
        <f t="shared" si="189"/>
        <v>29.971350387562371</v>
      </c>
      <c r="L4371">
        <f>VLOOKUP(A4371,'VXX-IV'!A$1:C$4500,3,0)</f>
        <v>30</v>
      </c>
      <c r="M4371" s="2">
        <f>M4370*(1-M$1+IF(AND(WEEKDAY($A4371)&lt;&gt;1,WEEKDAY($A4371)&lt;&gt;7),-M$5,0))^($A4371-$A4370)*(1+(F4371/F4370-1))</f>
        <v>15.153823008575971</v>
      </c>
      <c r="N4371" s="2"/>
      <c r="O4371" s="2">
        <f>O4370*(1-O$1+IF(AND(WEEKDAY($A4371)&lt;&gt;1,WEEKDAY($A4371)&lt;&gt;7),-O$5,0))^($A4371-$A4370)*(1+2*(G4371/G4370-1))</f>
        <v>55.514268771246691</v>
      </c>
      <c r="P4371" s="2"/>
    </row>
    <row r="4372" spans="1:16" x14ac:dyDescent="0.25">
      <c r="A4372" s="1">
        <v>44406</v>
      </c>
      <c r="B4372">
        <v>17.7</v>
      </c>
      <c r="C4372">
        <v>21.88</v>
      </c>
      <c r="D4372">
        <v>12.8116</v>
      </c>
      <c r="E4372">
        <v>10.777900000000001</v>
      </c>
      <c r="F4372">
        <f>IFERROR(VLOOKUP(A4372,SHORTVOL!$A$2:$E$10000,5,0),"")</f>
        <v>868.93</v>
      </c>
      <c r="G4372">
        <f>IFERROR(VLOOKUP($A4372,LONGVOL!$A$2:$E$10000,5,0),"")</f>
        <v>133.44999999999999</v>
      </c>
      <c r="H4372">
        <v>16486.9787</v>
      </c>
      <c r="I4372">
        <v>13870.967723</v>
      </c>
      <c r="J4372">
        <f>(1/(1-91/360*VLOOKUP($A4372,Tbills!$B$4:$C$974,2,1)/100))^((1)/91)-1</f>
        <v>1.3889898424768177E-6</v>
      </c>
      <c r="K4372" s="2">
        <f t="shared" si="189"/>
        <v>29.453805483267288</v>
      </c>
      <c r="L4372">
        <f>VLOOKUP(A4372,'VXX-IV'!A$1:C$4500,3,0)</f>
        <v>29.48</v>
      </c>
      <c r="M4372" s="2">
        <f>M4371*(1-M$1+IF(AND(WEEKDAY($A4372)&lt;&gt;1,WEEKDAY($A4372)&lt;&gt;7),-M$5,0))^($A4372-$A4371)*(1+(F4372/F4371-1))</f>
        <v>15.44153229860288</v>
      </c>
      <c r="N4372" s="2"/>
      <c r="O4372" s="2">
        <f>O4371*(1-O$1+IF(AND(WEEKDAY($A4372)&lt;&gt;1,WEEKDAY($A4372)&lt;&gt;7),-O$5,0))^($A4372-$A4371)*(1+2*(G4372/G4371-1))</f>
        <v>53.384911005027249</v>
      </c>
      <c r="P4372" s="2"/>
    </row>
    <row r="4373" spans="1:16" x14ac:dyDescent="0.25">
      <c r="A4373" s="1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>
        <f>IFERROR(VLOOKUP(A4373,SHORTVOL!$A$2:$E$10000,5,0),"")</f>
        <v>844.47</v>
      </c>
      <c r="G4373">
        <f>IFERROR(VLOOKUP($A4373,LONGVOL!$A$2:$E$10000,5,0),"")</f>
        <v>137.21</v>
      </c>
      <c r="H4373">
        <v>16751.943617000001</v>
      </c>
      <c r="I4373">
        <v>14093.871036</v>
      </c>
      <c r="J4373">
        <f>(1/(1-91/360*VLOOKUP($A4373,Tbills!$B$4:$C$974,2,1)/100))^((1)/91)-1</f>
        <v>1.3889898424768177E-6</v>
      </c>
      <c r="K4373" s="2">
        <f t="shared" si="189"/>
        <v>30.251508820188185</v>
      </c>
      <c r="L4373">
        <f>VLOOKUP(A4373,'VXX-IV'!A$1:C$4500,3,0)</f>
        <v>30.28</v>
      </c>
      <c r="M4373" s="2">
        <f>M4372*(1-M$1+IF(AND(WEEKDAY($A4373)&lt;&gt;1,WEEKDAY($A4373)&lt;&gt;7),-M$5,0))^($A4373-$A4372)*(1+(F4373/F4372-1))</f>
        <v>15.005276993034233</v>
      </c>
      <c r="N4373" s="2"/>
      <c r="O4373" s="2">
        <f>O4372*(1-O$1+IF(AND(WEEKDAY($A4373)&lt;&gt;1,WEEKDAY($A4373)&lt;&gt;7),-O$5,0))^($A4373-$A4372)*(1+2*(G4373/G4372-1))</f>
        <v>56.385230896526785</v>
      </c>
      <c r="P4373" s="2"/>
    </row>
    <row r="4374" spans="1:16" x14ac:dyDescent="0.25">
      <c r="A4374" s="1">
        <v>44410</v>
      </c>
      <c r="B4374">
        <v>19.46</v>
      </c>
      <c r="C4374">
        <v>23.05</v>
      </c>
      <c r="D4374">
        <v>13.6501</v>
      </c>
      <c r="E4374">
        <v>11.4833</v>
      </c>
      <c r="F4374">
        <f>IFERROR(VLOOKUP(A4374,SHORTVOL!$A$2:$E$10000,5,0),"")</f>
        <v>812.85</v>
      </c>
      <c r="G4374">
        <f>IFERROR(VLOOKUP($A4374,LONGVOL!$A$2:$E$10000,5,0),"")</f>
        <v>142.34</v>
      </c>
      <c r="H4374">
        <v>17048.147893000001</v>
      </c>
      <c r="I4374">
        <v>14343.017113</v>
      </c>
      <c r="J4374">
        <f>(1/(1-91/360*VLOOKUP($A4374,Tbills!$B$4:$C$974,2,1)/100))^((1)/91)-1</f>
        <v>1.3889898424768177E-6</v>
      </c>
      <c r="K4374" s="2">
        <f t="shared" si="189"/>
        <v>31.378452205194769</v>
      </c>
      <c r="L4374">
        <f>VLOOKUP(A4374,'VXX-IV'!A$1:C$4500,3,0)</f>
        <v>31.41</v>
      </c>
      <c r="M4374" s="2">
        <f>M4373*(1-M$1+IF(AND(WEEKDAY($A4374)&lt;&gt;1,WEEKDAY($A4374)&lt;&gt;7),-M$5,0))^($A4374-$A4373)*(1+(F4374/F4373-1))</f>
        <v>14.438855376489659</v>
      </c>
      <c r="N4374" s="2"/>
      <c r="O4374" s="2">
        <f>O4373*(1-O$1+IF(AND(WEEKDAY($A4374)&lt;&gt;1,WEEKDAY($A4374)&lt;&gt;7),-O$5,0))^($A4374-$A4373)*(1+2*(G4374/G4373-1))</f>
        <v>60.575838531358478</v>
      </c>
      <c r="P4374" s="2"/>
    </row>
    <row r="4375" spans="1:16" x14ac:dyDescent="0.25">
      <c r="A4375" s="1">
        <v>44411</v>
      </c>
      <c r="B4375">
        <v>18.04</v>
      </c>
      <c r="C4375">
        <v>22.18</v>
      </c>
      <c r="D4375">
        <v>12.9581</v>
      </c>
      <c r="E4375">
        <v>10.901199999999999</v>
      </c>
      <c r="F4375">
        <f>IFERROR(VLOOKUP(A4375,SHORTVOL!$A$2:$E$10000,5,0),"")</f>
        <v>853.01</v>
      </c>
      <c r="G4375">
        <f>IFERROR(VLOOKUP($A4375,LONGVOL!$A$2:$E$10000,5,0),"")</f>
        <v>135.31</v>
      </c>
      <c r="H4375">
        <v>16725.124222999999</v>
      </c>
      <c r="I4375">
        <v>14071.229603</v>
      </c>
      <c r="J4375">
        <f>(1/(1-91/360*VLOOKUP($A4375,Tbills!$B$4:$C$974,2,1)/100))^((1)/91)-1</f>
        <v>1.3889898424768177E-6</v>
      </c>
      <c r="K4375" s="2">
        <f t="shared" si="189"/>
        <v>29.786976435270734</v>
      </c>
      <c r="L4375">
        <f>VLOOKUP(A4375,'VXX-IV'!A$1:C$4500,3,0)</f>
        <v>29.81</v>
      </c>
      <c r="M4375" s="2">
        <f>M4374*(1-M$1+IF(AND(WEEKDAY($A4375)&lt;&gt;1,WEEKDAY($A4375)&lt;&gt;7),-M$5,0))^($A4375-$A4374)*(1+(F4375/F4374-1))</f>
        <v>15.15062912996415</v>
      </c>
      <c r="N4375" s="2"/>
      <c r="O4375" s="2">
        <f>O4374*(1-O$1+IF(AND(WEEKDAY($A4375)&lt;&gt;1,WEEKDAY($A4375)&lt;&gt;7),-O$5,0))^($A4375-$A4374)*(1+2*(G4375/G4374-1))</f>
        <v>54.584601358733622</v>
      </c>
      <c r="P4375" s="2"/>
    </row>
    <row r="4376" spans="1:16" x14ac:dyDescent="0.25">
      <c r="A4376" s="1">
        <v>44412</v>
      </c>
      <c r="B4376">
        <v>17.97</v>
      </c>
      <c r="C4376">
        <v>22.17</v>
      </c>
      <c r="D4376">
        <v>12.9298</v>
      </c>
      <c r="E4376">
        <v>10.8774</v>
      </c>
      <c r="F4376">
        <f>IFERROR(VLOOKUP(A4376,SHORTVOL!$A$2:$E$10000,5,0),"")</f>
        <v>856.49</v>
      </c>
      <c r="G4376">
        <f>IFERROR(VLOOKUP($A4376,LONGVOL!$A$2:$E$10000,5,0),"")</f>
        <v>134.76</v>
      </c>
      <c r="H4376">
        <v>16741.466251999998</v>
      </c>
      <c r="I4376">
        <v>14084.958981</v>
      </c>
      <c r="J4376">
        <f>(1/(1-91/360*VLOOKUP($A4376,Tbills!$B$4:$C$974,2,1)/100))^((1)/91)-1</f>
        <v>1.3889898424768177E-6</v>
      </c>
      <c r="K4376" s="2">
        <f t="shared" si="189"/>
        <v>29.721198079688939</v>
      </c>
      <c r="L4376">
        <f>VLOOKUP(A4376,'VXX-IV'!A$1:C$4500,3,0)</f>
        <v>29.75</v>
      </c>
      <c r="M4376" s="2">
        <f>M4375*(1-M$1+IF(AND(WEEKDAY($A4376)&lt;&gt;1,WEEKDAY($A4376)&lt;&gt;7),-M$5,0))^($A4376-$A4375)*(1+(F4376/F4375-1))</f>
        <v>15.210834109721263</v>
      </c>
      <c r="N4376" s="2"/>
      <c r="O4376" s="2">
        <f>O4375*(1-O$1+IF(AND(WEEKDAY($A4376)&lt;&gt;1,WEEKDAY($A4376)&lt;&gt;7),-O$5,0))^($A4376-$A4375)*(1+2*(G4376/G4375-1))</f>
        <v>54.133217856578298</v>
      </c>
      <c r="P4376" s="2"/>
    </row>
    <row r="4377" spans="1:16" x14ac:dyDescent="0.25">
      <c r="A4377" s="1">
        <v>44413</v>
      </c>
      <c r="B4377">
        <v>17.28</v>
      </c>
      <c r="C4377">
        <v>21.52</v>
      </c>
      <c r="D4377">
        <v>12.621700000000001</v>
      </c>
      <c r="E4377">
        <v>10.6182</v>
      </c>
      <c r="F4377">
        <f>IFERROR(VLOOKUP(A4377,SHORTVOL!$A$2:$E$10000,5,0),"")</f>
        <v>876.09</v>
      </c>
      <c r="G4377">
        <f>IFERROR(VLOOKUP($A4377,LONGVOL!$A$2:$E$10000,5,0),"")</f>
        <v>131.68</v>
      </c>
      <c r="H4377">
        <v>16529.773541999999</v>
      </c>
      <c r="I4377">
        <v>13906.837744</v>
      </c>
      <c r="J4377">
        <f>(1/(1-91/360*VLOOKUP($A4377,Tbills!$B$4:$C$974,2,1)/100))^((1)/91)-1</f>
        <v>1.3889898424768177E-6</v>
      </c>
      <c r="K4377" s="2">
        <f t="shared" si="189"/>
        <v>29.012273874850848</v>
      </c>
      <c r="L4377">
        <f>VLOOKUP(A4377,'VXX-IV'!A$1:C$4500,3,0)</f>
        <v>29.04</v>
      </c>
      <c r="M4377" s="2">
        <f>M4376*(1-M$1+IF(AND(WEEKDAY($A4377)&lt;&gt;1,WEEKDAY($A4377)&lt;&gt;7),-M$5,0))^($A4377-$A4376)*(1+(F4377/F4376-1))</f>
        <v>15.557279162296378</v>
      </c>
      <c r="N4377" s="2"/>
      <c r="O4377" s="2">
        <f>O4376*(1-O$1+IF(AND(WEEKDAY($A4377)&lt;&gt;1,WEEKDAY($A4377)&lt;&gt;7),-O$5,0))^($A4377-$A4376)*(1+2*(G4377/G4376-1))</f>
        <v>51.651451267629248</v>
      </c>
      <c r="P4377" s="2"/>
    </row>
    <row r="4378" spans="1:16" x14ac:dyDescent="0.25">
      <c r="A4378" s="1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>
        <f>IFERROR(VLOOKUP(A4378,SHORTVOL!$A$2:$E$10000,5,0),"")</f>
        <v>897.88</v>
      </c>
      <c r="G4378">
        <f>IFERROR(VLOOKUP($A4378,LONGVOL!$A$2:$E$10000,5,0),"")</f>
        <v>128.4</v>
      </c>
      <c r="H4378">
        <v>16359.454119</v>
      </c>
      <c r="I4378">
        <v>13763.525202000001</v>
      </c>
      <c r="J4378">
        <f>(1/(1-91/360*VLOOKUP($A4378,Tbills!$B$4:$C$974,2,1)/100))^((1)/91)-1</f>
        <v>1.3889898424768177E-6</v>
      </c>
      <c r="K4378" s="2">
        <f t="shared" si="189"/>
        <v>28.208913956569692</v>
      </c>
      <c r="L4378">
        <f>VLOOKUP(A4378,'VXX-IV'!A$1:C$4500,3,0)</f>
        <v>28.24</v>
      </c>
      <c r="M4378" s="2">
        <f>M4377*(1-M$1+IF(AND(WEEKDAY($A4378)&lt;&gt;1,WEEKDAY($A4378)&lt;&gt;7),-M$5,0))^($A4378-$A4377)*(1+(F4378/F4377-1))</f>
        <v>15.942536060396394</v>
      </c>
      <c r="N4378" s="2"/>
      <c r="O4378" s="2">
        <f>O4377*(1-O$1+IF(AND(WEEKDAY($A4378)&lt;&gt;1,WEEKDAY($A4378)&lt;&gt;7),-O$5,0))^($A4378-$A4377)*(1+2*(G4378/G4377-1))</f>
        <v>49.071367953602802</v>
      </c>
      <c r="P4378" s="2"/>
    </row>
    <row r="4379" spans="1:16" x14ac:dyDescent="0.25">
      <c r="A4379" s="1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>
        <f>IFERROR(VLOOKUP(A4379,SHORTVOL!$A$2:$E$10000,5,0),"")</f>
        <v>908</v>
      </c>
      <c r="G4379">
        <f>IFERROR(VLOOKUP($A4379,LONGVOL!$A$2:$E$10000,5,0),"")</f>
        <v>126.95</v>
      </c>
      <c r="H4379">
        <v>16434.934945000001</v>
      </c>
      <c r="I4379">
        <v>13826.971328</v>
      </c>
      <c r="J4379">
        <f>(1/(1-91/360*VLOOKUP($A4379,Tbills!$B$4:$C$974,2,1)/100))^((1)/91)-1</f>
        <v>1.3889898424768177E-6</v>
      </c>
      <c r="K4379" s="2">
        <f t="shared" si="189"/>
        <v>28.010798816925931</v>
      </c>
      <c r="L4379">
        <f>VLOOKUP(A4379,'VXX-IV'!A$1:C$4500,3,0)</f>
        <v>28.04</v>
      </c>
      <c r="M4379" s="2">
        <f>M4378*(1-M$1+IF(AND(WEEKDAY($A4379)&lt;&gt;1,WEEKDAY($A4379)&lt;&gt;7),-M$5,0))^($A4379-$A4378)*(1+(F4379/F4378-1))</f>
        <v>16.117123134985057</v>
      </c>
      <c r="N4379" s="2"/>
      <c r="O4379" s="2">
        <f>O4378*(1-O$1+IF(AND(WEEKDAY($A4379)&lt;&gt;1,WEEKDAY($A4379)&lt;&gt;7),-O$5,0))^($A4379-$A4378)*(1+2*(G4379/G4378-1))</f>
        <v>47.942758934445116</v>
      </c>
      <c r="P4379" s="2"/>
    </row>
    <row r="4380" spans="1:16" x14ac:dyDescent="0.25">
      <c r="A4380" s="1">
        <v>44418</v>
      </c>
      <c r="B4380">
        <v>16.79</v>
      </c>
      <c r="C4380">
        <v>21.21</v>
      </c>
      <c r="D4380">
        <v>11.9605</v>
      </c>
      <c r="E4380">
        <v>10.0619</v>
      </c>
      <c r="F4380">
        <f>IFERROR(VLOOKUP(A4380,SHORTVOL!$A$2:$E$10000,5,0),"")</f>
        <v>922.04</v>
      </c>
      <c r="G4380">
        <f>IFERROR(VLOOKUP($A4380,LONGVOL!$A$2:$E$10000,5,0),"")</f>
        <v>124.99</v>
      </c>
      <c r="H4380">
        <v>16367.392820999999</v>
      </c>
      <c r="I4380">
        <v>13770.127861999999</v>
      </c>
      <c r="J4380">
        <f>(1/(1-91/360*VLOOKUP($A4380,Tbills!$B$4:$C$974,2,1)/100))^((1)/91)-1</f>
        <v>1.3889898424768177E-6</v>
      </c>
      <c r="K4380" s="2">
        <f t="shared" si="189"/>
        <v>27.489086106077437</v>
      </c>
      <c r="L4380">
        <f>VLOOKUP(A4380,'VXX-IV'!A$1:C$4500,3,0)</f>
        <v>27.51</v>
      </c>
      <c r="M4380" s="2">
        <f>M4379*(1-M$1+IF(AND(WEEKDAY($A4380)&lt;&gt;1,WEEKDAY($A4380)&lt;&gt;7),-M$5,0))^($A4380-$A4379)*(1+(F4380/F4379-1))</f>
        <v>16.364608726914486</v>
      </c>
      <c r="N4380" s="2"/>
      <c r="O4380" s="2">
        <f>O4379*(1-O$1+IF(AND(WEEKDAY($A4380)&lt;&gt;1,WEEKDAY($A4380)&lt;&gt;7),-O$5,0))^($A4380-$A4379)*(1+2*(G4380/G4379-1))</f>
        <v>46.455812461905779</v>
      </c>
      <c r="P4380" s="2"/>
    </row>
    <row r="4381" spans="1:16" x14ac:dyDescent="0.25">
      <c r="A4381" s="1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>
        <f>IFERROR(VLOOKUP(A4381,SHORTVOL!$A$2:$E$10000,5,0),"")</f>
        <v>949.18</v>
      </c>
      <c r="G4381">
        <f>IFERROR(VLOOKUP($A4381,LONGVOL!$A$2:$E$10000,5,0),"")</f>
        <v>121.31</v>
      </c>
      <c r="H4381">
        <v>16105.667151</v>
      </c>
      <c r="I4381">
        <v>13549.915086999999</v>
      </c>
      <c r="J4381">
        <f>(1/(1-91/360*VLOOKUP($A4381,Tbills!$B$4:$C$974,2,1)/100))^((1)/91)-1</f>
        <v>1.3889898424768177E-6</v>
      </c>
      <c r="K4381" s="2">
        <f t="shared" si="189"/>
        <v>26.661959210364376</v>
      </c>
      <c r="L4381">
        <f>VLOOKUP(A4381,'VXX-IV'!A$1:C$4500,3,0)</f>
        <v>26.69</v>
      </c>
      <c r="M4381" s="2">
        <f>M4380*(1-M$1+IF(AND(WEEKDAY($A4381)&lt;&gt;1,WEEKDAY($A4381)&lt;&gt;7),-M$5,0))^($A4381-$A4380)*(1+(F4381/F4380-1))</f>
        <v>16.844519655736995</v>
      </c>
      <c r="N4381" s="2"/>
      <c r="O4381" s="2">
        <f>O4380*(1-O$1+IF(AND(WEEKDAY($A4381)&lt;&gt;1,WEEKDAY($A4381)&lt;&gt;7),-O$5,0))^($A4381-$A4380)*(1+2*(G4381/G4380-1))</f>
        <v>43.71410662999839</v>
      </c>
      <c r="P4381" s="2"/>
    </row>
    <row r="4382" spans="1:16" x14ac:dyDescent="0.25">
      <c r="A4382" s="1">
        <v>44420</v>
      </c>
      <c r="B4382">
        <v>15.59</v>
      </c>
      <c r="C4382">
        <v>20.25</v>
      </c>
      <c r="D4382">
        <v>11.387</v>
      </c>
      <c r="E4382">
        <v>9.5792999999999999</v>
      </c>
      <c r="F4382">
        <f>IFERROR(VLOOKUP(A4382,SHORTVOL!$A$2:$E$10000,5,0),"")</f>
        <v>969.03</v>
      </c>
      <c r="G4382">
        <f>IFERROR(VLOOKUP($A4382,LONGVOL!$A$2:$E$10000,5,0),"")</f>
        <v>118.77</v>
      </c>
      <c r="H4382">
        <v>15918.302555</v>
      </c>
      <c r="I4382">
        <v>13392.263903999999</v>
      </c>
      <c r="J4382">
        <f>(1/(1-91/360*VLOOKUP($A4382,Tbills!$B$4:$C$974,2,1)/100))^((1)/91)-1</f>
        <v>1.4042665306135405E-6</v>
      </c>
      <c r="K4382" s="2">
        <f t="shared" si="189"/>
        <v>26.169721891034246</v>
      </c>
      <c r="L4382">
        <f>VLOOKUP(A4382,'VXX-IV'!A$1:C$4500,3,0)</f>
        <v>26.2</v>
      </c>
      <c r="M4382" s="2">
        <f>M4381*(1-M$1+IF(AND(WEEKDAY($A4382)&lt;&gt;1,WEEKDAY($A4382)&lt;&gt;7),-M$5,0))^($A4382-$A4381)*(1+(F4382/F4381-1))</f>
        <v>17.19497161472502</v>
      </c>
      <c r="N4382" s="2"/>
      <c r="O4382" s="2">
        <f>O4381*(1-O$1+IF(AND(WEEKDAY($A4382)&lt;&gt;1,WEEKDAY($A4382)&lt;&gt;7),-O$5,0))^($A4382-$A4381)*(1+2*(G4382/G4381-1))</f>
        <v>41.877617021016448</v>
      </c>
      <c r="P4382" s="2"/>
    </row>
    <row r="4383" spans="1:16" x14ac:dyDescent="0.25">
      <c r="A4383" s="1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>
        <f>IFERROR(VLOOKUP(A4383,SHORTVOL!$A$2:$E$10000,5,0),"")</f>
        <v>966.99</v>
      </c>
      <c r="G4383">
        <f>IFERROR(VLOOKUP($A4383,LONGVOL!$A$2:$E$10000,5,0),"")</f>
        <v>119.02</v>
      </c>
      <c r="H4383">
        <v>15927.480374000001</v>
      </c>
      <c r="I4383">
        <v>13399.96651</v>
      </c>
      <c r="J4383">
        <f>(1/(1-91/360*VLOOKUP($A4383,Tbills!$B$4:$C$974,2,1)/100))^((1)/91)-1</f>
        <v>1.4042665306135405E-6</v>
      </c>
      <c r="K4383" s="2">
        <f t="shared" si="189"/>
        <v>26.195282739794095</v>
      </c>
      <c r="L4383">
        <f>VLOOKUP(A4383,'VXX-IV'!A$1:C$4500,3,0)</f>
        <v>26.22</v>
      </c>
      <c r="M4383" s="2">
        <f>M4382*(1-M$1+IF(AND(WEEKDAY($A4383)&lt;&gt;1,WEEKDAY($A4383)&lt;&gt;7),-M$5,0))^($A4383-$A4382)*(1+(F4383/F4382-1))</f>
        <v>17.156962897237616</v>
      </c>
      <c r="N4383" s="2"/>
      <c r="O4383" s="2">
        <f>O4382*(1-O$1+IF(AND(WEEKDAY($A4383)&lt;&gt;1,WEEKDAY($A4383)&lt;&gt;7),-O$5,0))^($A4383-$A4382)*(1+2*(G4383/G4382-1))</f>
        <v>42.047980502919593</v>
      </c>
      <c r="P4383" s="2"/>
    </row>
    <row r="4384" spans="1:16" x14ac:dyDescent="0.25">
      <c r="A4384" s="1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>
        <f>IFERROR(VLOOKUP(A4384,SHORTVOL!$A$2:$E$10000,5,0),"")</f>
        <v>961.86</v>
      </c>
      <c r="G4384">
        <f>IFERROR(VLOOKUP($A4384,LONGVOL!$A$2:$E$10000,5,0),"")</f>
        <v>119.66</v>
      </c>
      <c r="H4384">
        <v>16028.903490000001</v>
      </c>
      <c r="I4384">
        <v>13485.238455000001</v>
      </c>
      <c r="J4384">
        <f>(1/(1-91/360*VLOOKUP($A4384,Tbills!$B$4:$C$974,2,1)/100))^((1)/91)-1</f>
        <v>1.4042665306135405E-6</v>
      </c>
      <c r="K4384" s="2">
        <f t="shared" si="189"/>
        <v>26.345493274041583</v>
      </c>
      <c r="L4384">
        <f>VLOOKUP(A4384,'VXX-IV'!A$1:C$4500,3,0)</f>
        <v>26.37</v>
      </c>
      <c r="M4384" s="2">
        <f>M4383*(1-M$1+IF(AND(WEEKDAY($A4384)&lt;&gt;1,WEEKDAY($A4384)&lt;&gt;7),-M$5,0))^($A4384-$A4383)*(1+(F4384/F4383-1))</f>
        <v>17.060543365165309</v>
      </c>
      <c r="N4384" s="2"/>
      <c r="O4384" s="2">
        <f>O4383*(1-O$1+IF(AND(WEEKDAY($A4384)&lt;&gt;1,WEEKDAY($A4384)&lt;&gt;7),-O$5,0))^($A4384-$A4383)*(1+2*(G4384/G4383-1))</f>
        <v>42.482198034505238</v>
      </c>
      <c r="P4384" s="2"/>
    </row>
    <row r="4385" spans="1:16" x14ac:dyDescent="0.25">
      <c r="A4385" s="1">
        <v>44425</v>
      </c>
      <c r="B4385">
        <v>17.91</v>
      </c>
      <c r="C4385">
        <v>21.7</v>
      </c>
      <c r="D4385">
        <v>11.8017</v>
      </c>
      <c r="E4385">
        <v>9.9282000000000004</v>
      </c>
      <c r="F4385">
        <f>IFERROR(VLOOKUP(A4385,SHORTVOL!$A$2:$E$10000,5,0),"")</f>
        <v>928.58</v>
      </c>
      <c r="G4385">
        <f>IFERROR(VLOOKUP($A4385,LONGVOL!$A$2:$E$10000,5,0),"")</f>
        <v>123.79</v>
      </c>
      <c r="H4385">
        <v>16259.233913</v>
      </c>
      <c r="I4385">
        <v>13678.998255</v>
      </c>
      <c r="J4385">
        <f>(1/(1-91/360*VLOOKUP($A4385,Tbills!$B$4:$C$974,2,1)/100))^((1)/91)-1</f>
        <v>1.4042665306135405E-6</v>
      </c>
      <c r="K4385" s="2">
        <f t="shared" si="189"/>
        <v>27.119483156504554</v>
      </c>
      <c r="L4385">
        <f>VLOOKUP(A4385,'VXX-IV'!A$1:C$4500,3,0)</f>
        <v>27.15</v>
      </c>
      <c r="M4385" s="2">
        <f>M4384*(1-M$1+IF(AND(WEEKDAY($A4385)&lt;&gt;1,WEEKDAY($A4385)&lt;&gt;7),-M$5,0))^($A4385-$A4384)*(1+(F4385/F4384-1))</f>
        <v>16.468517605654782</v>
      </c>
      <c r="N4385" s="2"/>
      <c r="O4385" s="2">
        <f>O4384*(1-O$1+IF(AND(WEEKDAY($A4385)&lt;&gt;1,WEEKDAY($A4385)&lt;&gt;7),-O$5,0))^($A4385-$A4384)*(1+2*(G4385/G4384-1))</f>
        <v>45.408290255419807</v>
      </c>
      <c r="P4385" s="2"/>
    </row>
    <row r="4386" spans="1:16" x14ac:dyDescent="0.25">
      <c r="A4386" s="1">
        <v>44426</v>
      </c>
      <c r="B4386">
        <v>21.57</v>
      </c>
      <c r="C4386">
        <v>23.8</v>
      </c>
      <c r="D4386">
        <v>12.7004</v>
      </c>
      <c r="E4386">
        <v>10.6843</v>
      </c>
      <c r="F4386">
        <f>IFERROR(VLOOKUP(A4386,SHORTVOL!$A$2:$E$10000,5,0),"")</f>
        <v>872.24</v>
      </c>
      <c r="G4386">
        <f>IFERROR(VLOOKUP($A4386,LONGVOL!$A$2:$E$10000,5,0),"")</f>
        <v>131.31</v>
      </c>
      <c r="H4386">
        <v>16813.095311000001</v>
      </c>
      <c r="I4386">
        <v>14144.946209</v>
      </c>
      <c r="J4386">
        <f>(1/(1-91/360*VLOOKUP($A4386,Tbills!$B$4:$C$974,2,1)/100))^((1)/91)-1</f>
        <v>1.4042665306135405E-6</v>
      </c>
      <c r="K4386" s="2">
        <f t="shared" si="189"/>
        <v>29.183921425945289</v>
      </c>
      <c r="L4386">
        <f>VLOOKUP(A4386,'VXX-IV'!A$1:C$4500,3,0)</f>
        <v>29.21</v>
      </c>
      <c r="M4386" s="2">
        <f>M4385*(1-M$1+IF(AND(WEEKDAY($A4386)&lt;&gt;1,WEEKDAY($A4386)&lt;&gt;7),-M$5,0))^($A4386-$A4385)*(1+(F4386/F4385-1))</f>
        <v>15.467686830201778</v>
      </c>
      <c r="N4386" s="2"/>
      <c r="O4386" s="2">
        <f>O4385*(1-O$1+IF(AND(WEEKDAY($A4386)&lt;&gt;1,WEEKDAY($A4386)&lt;&gt;7),-O$5,0))^($A4386-$A4385)*(1+2*(G4386/G4385-1))</f>
        <v>50.918034275948173</v>
      </c>
      <c r="P4386" s="2"/>
    </row>
    <row r="4387" spans="1:16" x14ac:dyDescent="0.25">
      <c r="A4387" s="1">
        <v>44427</v>
      </c>
      <c r="B4387">
        <v>21.67</v>
      </c>
      <c r="C4387">
        <v>24.2</v>
      </c>
      <c r="D4387">
        <v>13.0618</v>
      </c>
      <c r="E4387">
        <v>10.988300000000001</v>
      </c>
      <c r="F4387">
        <f>IFERROR(VLOOKUP(A4387,SHORTVOL!$A$2:$E$10000,5,0),"")</f>
        <v>841.97</v>
      </c>
      <c r="G4387">
        <f>IFERROR(VLOOKUP($A4387,LONGVOL!$A$2:$E$10000,5,0),"")</f>
        <v>135.86000000000001</v>
      </c>
      <c r="H4387">
        <v>16792.458258999999</v>
      </c>
      <c r="I4387">
        <v>14127.564285</v>
      </c>
      <c r="J4387">
        <f>(1/(1-91/360*VLOOKUP($A4387,Tbills!$B$4:$C$974,2,1)/100))^((1)/91)-1</f>
        <v>1.944569536060925E-6</v>
      </c>
      <c r="K4387" s="2">
        <f t="shared" si="189"/>
        <v>30.013641302693522</v>
      </c>
      <c r="L4387">
        <f>VLOOKUP(A4387,'VXX-IV'!A$1:C$4500,3,0)</f>
        <v>30.04</v>
      </c>
      <c r="M4387" s="2">
        <f>M4386*(1-M$1+IF(AND(WEEKDAY($A4387)&lt;&gt;1,WEEKDAY($A4387)&lt;&gt;7),-M$5,0))^($A4387-$A4386)*(1+(F4387/F4386-1))</f>
        <v>14.929325170703066</v>
      </c>
      <c r="N4387" s="2"/>
      <c r="O4387" s="2">
        <f>O4386*(1-O$1+IF(AND(WEEKDAY($A4387)&lt;&gt;1,WEEKDAY($A4387)&lt;&gt;7),-O$5,0))^($A4387-$A4386)*(1+2*(G4387/G4386-1))</f>
        <v>54.439055986282057</v>
      </c>
      <c r="P4387" s="2"/>
    </row>
    <row r="4388" spans="1:16" x14ac:dyDescent="0.25">
      <c r="A4388" s="1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>
        <f>IFERROR(VLOOKUP(A4388,SHORTVOL!$A$2:$E$10000,5,0),"")</f>
        <v>905.27</v>
      </c>
      <c r="G4388">
        <f>IFERROR(VLOOKUP($A4388,LONGVOL!$A$2:$E$10000,5,0),"")</f>
        <v>125.65</v>
      </c>
      <c r="H4388">
        <v>16520.019144000002</v>
      </c>
      <c r="I4388">
        <v>13898.332664</v>
      </c>
      <c r="J4388">
        <f>(1/(1-91/360*VLOOKUP($A4388,Tbills!$B$4:$C$974,2,1)/100))^((1)/91)-1</f>
        <v>1.944569536060925E-6</v>
      </c>
      <c r="K4388" s="2">
        <f t="shared" si="189"/>
        <v>27.691710153803466</v>
      </c>
      <c r="L4388">
        <f>VLOOKUP(A4388,'VXX-IV'!A$1:C$4500,3,0)</f>
        <v>27.72</v>
      </c>
      <c r="M4388" s="2">
        <f>M4387*(1-M$1+IF(AND(WEEKDAY($A4388)&lt;&gt;1,WEEKDAY($A4388)&lt;&gt;7),-M$5,0))^($A4388-$A4387)*(1+(F4388/F4387-1))</f>
        <v>16.050031040397489</v>
      </c>
      <c r="N4388" s="2"/>
      <c r="O4388" s="2">
        <f>O4387*(1-O$1+IF(AND(WEEKDAY($A4388)&lt;&gt;1,WEEKDAY($A4388)&lt;&gt;7),-O$5,0))^($A4388-$A4387)*(1+2*(G4388/G4387-1))</f>
        <v>46.250242262230024</v>
      </c>
      <c r="P4388" s="2"/>
    </row>
    <row r="4389" spans="1:16" x14ac:dyDescent="0.25">
      <c r="A4389" s="1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>
        <f>IFERROR(VLOOKUP(A4389,SHORTVOL!$A$2:$E$10000,5,0),"")</f>
        <v>936.01</v>
      </c>
      <c r="G4389">
        <f>IFERROR(VLOOKUP($A4389,LONGVOL!$A$2:$E$10000,5,0),"")</f>
        <v>121.38</v>
      </c>
      <c r="H4389">
        <v>16408.637575000001</v>
      </c>
      <c r="I4389">
        <v>13804.545998</v>
      </c>
      <c r="J4389">
        <f>(1/(1-91/360*VLOOKUP($A4389,Tbills!$B$4:$C$974,2,1)/100))^((1)/91)-1</f>
        <v>1.944569536060925E-6</v>
      </c>
      <c r="K4389" s="2">
        <f t="shared" si="189"/>
        <v>26.823261816790179</v>
      </c>
      <c r="L4389">
        <f>VLOOKUP(A4389,'VXX-IV'!A$1:C$4500,3,0)</f>
        <v>26.85</v>
      </c>
      <c r="M4389" s="2">
        <f>M4388*(1-M$1+IF(AND(WEEKDAY($A4389)&lt;&gt;1,WEEKDAY($A4389)&lt;&gt;7),-M$5,0))^($A4389-$A4388)*(1+(F4389/F4388-1))</f>
        <v>16.589786699458891</v>
      </c>
      <c r="N4389" s="2"/>
      <c r="O4389" s="2">
        <f>O4388*(1-O$1+IF(AND(WEEKDAY($A4389)&lt;&gt;1,WEEKDAY($A4389)&lt;&gt;7),-O$5,0))^($A4389-$A4388)*(1+2*(G4389/G4388-1))</f>
        <v>43.088527766861716</v>
      </c>
      <c r="P4389" s="2"/>
    </row>
    <row r="4390" spans="1:16" x14ac:dyDescent="0.25">
      <c r="A4390" s="1">
        <v>44432</v>
      </c>
      <c r="B4390">
        <v>17.22</v>
      </c>
      <c r="C4390">
        <v>21.22</v>
      </c>
      <c r="D4390">
        <v>11.6212</v>
      </c>
      <c r="E4390">
        <v>9.7761999999999993</v>
      </c>
      <c r="F4390">
        <f>IFERROR(VLOOKUP(A4390,SHORTVOL!$A$2:$E$10000,5,0),"")</f>
        <v>934.96</v>
      </c>
      <c r="G4390">
        <f>IFERROR(VLOOKUP($A4390,LONGVOL!$A$2:$E$10000,5,0),"")</f>
        <v>121.52</v>
      </c>
      <c r="H4390">
        <v>16436.829967999998</v>
      </c>
      <c r="I4390">
        <v>13828.237343999999</v>
      </c>
      <c r="J4390">
        <f>(1/(1-91/360*VLOOKUP($A4390,Tbills!$B$4:$C$974,2,1)/100))^((1)/91)-1</f>
        <v>1.944569536060925E-6</v>
      </c>
      <c r="K4390" s="2">
        <f t="shared" si="189"/>
        <v>26.700148992955597</v>
      </c>
      <c r="L4390">
        <f>VLOOKUP(A4390,'VXX-IV'!A$1:C$4500,3,0)</f>
        <v>26.73</v>
      </c>
      <c r="M4390" s="2">
        <f>M4389*(1-M$1+IF(AND(WEEKDAY($A4390)&lt;&gt;1,WEEKDAY($A4390)&lt;&gt;7),-M$5,0))^($A4390-$A4389)*(1+(F4390/F4389-1))</f>
        <v>16.569428642018021</v>
      </c>
      <c r="N4390" s="2"/>
      <c r="O4390" s="2">
        <f>O4389*(1-O$1+IF(AND(WEEKDAY($A4390)&lt;&gt;1,WEEKDAY($A4390)&lt;&gt;7),-O$5,0))^($A4390-$A4389)*(1+2*(G4390/G4389-1))</f>
        <v>43.181830962710713</v>
      </c>
      <c r="P4390" s="2"/>
    </row>
    <row r="4391" spans="1:16" x14ac:dyDescent="0.25">
      <c r="A4391" s="1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>
        <f>IFERROR(VLOOKUP(A4391,SHORTVOL!$A$2:$E$10000,5,0),"")</f>
        <v>958.53</v>
      </c>
      <c r="G4391">
        <f>IFERROR(VLOOKUP($A4391,LONGVOL!$A$2:$E$10000,5,0),"")</f>
        <v>118.46</v>
      </c>
      <c r="H4391">
        <v>16285.014524</v>
      </c>
      <c r="I4391">
        <v>13700.488746999999</v>
      </c>
      <c r="J4391">
        <f>(1/(1-91/360*VLOOKUP($A4391,Tbills!$B$4:$C$974,2,1)/100))^((1)/91)-1</f>
        <v>1.944569536060925E-6</v>
      </c>
      <c r="K4391" s="2">
        <f t="shared" si="189"/>
        <v>26.087678488651751</v>
      </c>
      <c r="L4391">
        <f>VLOOKUP(A4391,'VXX-IV'!A$1:C$4500,3,0)</f>
        <v>26.11</v>
      </c>
      <c r="M4391" s="2">
        <f>M4390*(1-M$1+IF(AND(WEEKDAY($A4391)&lt;&gt;1,WEEKDAY($A4391)&lt;&gt;7),-M$5,0))^($A4391-$A4390)*(1+(F4391/F4390-1))</f>
        <v>16.985346090227416</v>
      </c>
      <c r="N4391" s="2"/>
      <c r="O4391" s="2">
        <f>O4390*(1-O$1+IF(AND(WEEKDAY($A4391)&lt;&gt;1,WEEKDAY($A4391)&lt;&gt;7),-O$5,0))^($A4391-$A4390)*(1+2*(G4391/G4390-1))</f>
        <v>41.001318189705358</v>
      </c>
      <c r="P4391" s="2"/>
    </row>
    <row r="4392" spans="1:16" x14ac:dyDescent="0.25">
      <c r="A4392" s="1">
        <v>44434</v>
      </c>
      <c r="B4392">
        <v>18.84</v>
      </c>
      <c r="C4392">
        <v>21.86</v>
      </c>
      <c r="D4392">
        <v>11.8217</v>
      </c>
      <c r="E4392">
        <v>9.9449000000000005</v>
      </c>
      <c r="F4392">
        <f>IFERROR(VLOOKUP(A4392,SHORTVOL!$A$2:$E$10000,5,0),"")</f>
        <v>917.02</v>
      </c>
      <c r="G4392">
        <f>IFERROR(VLOOKUP($A4392,LONGVOL!$A$2:$E$10000,5,0),"")</f>
        <v>123.58</v>
      </c>
      <c r="H4392">
        <v>16497.343038999999</v>
      </c>
      <c r="I4392">
        <v>13879.092860000001</v>
      </c>
      <c r="J4392">
        <f>(1/(1-91/360*VLOOKUP($A4392,Tbills!$B$4:$C$974,2,1)/100))^((1)/91)-1</f>
        <v>1.5447251433542419E-6</v>
      </c>
      <c r="K4392" s="2">
        <f t="shared" si="189"/>
        <v>27.1594808304433</v>
      </c>
      <c r="L4392">
        <f>VLOOKUP(A4392,'VXX-IV'!A$1:C$4500,3,0)</f>
        <v>27.19</v>
      </c>
      <c r="M4392" s="2">
        <f>M4391*(1-M$1+IF(AND(WEEKDAY($A4392)&lt;&gt;1,WEEKDAY($A4392)&lt;&gt;7),-M$5,0))^($A4392-$A4391)*(1+(F4392/F4391-1))</f>
        <v>16.248066449714216</v>
      </c>
      <c r="N4392" s="2"/>
      <c r="O4392" s="2">
        <f>O4391*(1-O$1+IF(AND(WEEKDAY($A4392)&lt;&gt;1,WEEKDAY($A4392)&lt;&gt;7),-O$5,0))^($A4392-$A4391)*(1+2*(G4392/G4391-1))</f>
        <v>44.539296863017796</v>
      </c>
      <c r="P4392" s="2"/>
    </row>
    <row r="4393" spans="1:16" x14ac:dyDescent="0.25">
      <c r="A4393" s="1">
        <v>44435</v>
      </c>
      <c r="B4393">
        <v>16.39</v>
      </c>
      <c r="C4393">
        <v>20.61</v>
      </c>
      <c r="D4393">
        <v>11.2301</v>
      </c>
      <c r="E4393">
        <v>9.4472000000000005</v>
      </c>
      <c r="F4393">
        <f>IFERROR(VLOOKUP(A4393,SHORTVOL!$A$2:$E$10000,5,0),"")</f>
        <v>964.46</v>
      </c>
      <c r="G4393">
        <f>IFERROR(VLOOKUP($A4393,LONGVOL!$A$2:$E$10000,5,0),"")</f>
        <v>117.19</v>
      </c>
      <c r="H4393">
        <v>16103.735549000001</v>
      </c>
      <c r="I4393">
        <v>13547.932346</v>
      </c>
      <c r="J4393">
        <f>(1/(1-91/360*VLOOKUP($A4393,Tbills!$B$4:$C$974,2,1)/100))^((1)/91)-1</f>
        <v>1.5447251433542419E-6</v>
      </c>
      <c r="K4393" s="2">
        <f t="shared" si="189"/>
        <v>25.799694510754804</v>
      </c>
      <c r="L4393">
        <f>VLOOKUP(A4393,'VXX-IV'!A$1:C$4500,3,0)</f>
        <v>25.82</v>
      </c>
      <c r="M4393" s="2">
        <f>M4392*(1-M$1+IF(AND(WEEKDAY($A4393)&lt;&gt;1,WEEKDAY($A4393)&lt;&gt;7),-M$5,0))^($A4393-$A4392)*(1+(F4393/F4392-1))</f>
        <v>17.086821705870626</v>
      </c>
      <c r="N4393" s="2"/>
      <c r="O4393" s="2">
        <f>O4392*(1-O$1+IF(AND(WEEKDAY($A4393)&lt;&gt;1,WEEKDAY($A4393)&lt;&gt;7),-O$5,0))^($A4393-$A4392)*(1+2*(G4393/G4392-1))</f>
        <v>39.927640319473731</v>
      </c>
      <c r="P4393" s="2"/>
    </row>
    <row r="4394" spans="1:16" x14ac:dyDescent="0.25">
      <c r="A4394" s="1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>
        <f>IFERROR(VLOOKUP(A4394,SHORTVOL!$A$2:$E$10000,5,0),"")</f>
        <v>971.13</v>
      </c>
      <c r="G4394">
        <f>IFERROR(VLOOKUP($A4394,LONGVOL!$A$2:$E$10000,5,0),"")</f>
        <v>116.38</v>
      </c>
      <c r="H4394">
        <v>16141.437250000001</v>
      </c>
      <c r="I4394">
        <v>13579.587675000001</v>
      </c>
      <c r="J4394">
        <f>(1/(1-91/360*VLOOKUP($A4394,Tbills!$B$4:$C$974,2,1)/100))^((1)/91)-1</f>
        <v>1.5447251433542419E-6</v>
      </c>
      <c r="K4394" s="2">
        <f t="shared" si="189"/>
        <v>25.542817878232757</v>
      </c>
      <c r="L4394">
        <f>VLOOKUP(A4394,'VXX-IV'!A$1:C$4500,3,0)</f>
        <v>25.57</v>
      </c>
      <c r="M4394" s="2">
        <f>M4393*(1-M$1+IF(AND(WEEKDAY($A4394)&lt;&gt;1,WEEKDAY($A4394)&lt;&gt;7),-M$5,0))^($A4394-$A4393)*(1+(F4394/F4393-1))</f>
        <v>17.19954678185875</v>
      </c>
      <c r="N4394" s="2"/>
      <c r="O4394" s="2">
        <f>O4393*(1-O$1+IF(AND(WEEKDAY($A4394)&lt;&gt;1,WEEKDAY($A4394)&lt;&gt;7),-O$5,0))^($A4394-$A4393)*(1+2*(G4394/G4393-1))</f>
        <v>39.359027501018687</v>
      </c>
      <c r="P4394" s="2"/>
    </row>
    <row r="4395" spans="1:16" x14ac:dyDescent="0.25">
      <c r="A4395" s="1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>
        <f>IFERROR(VLOOKUP(A4395,SHORTVOL!$A$2:$E$10000,5,0),"")</f>
        <v>975.92</v>
      </c>
      <c r="G4395">
        <f>IFERROR(VLOOKUP($A4395,LONGVOL!$A$2:$E$10000,5,0),"")</f>
        <v>115.81</v>
      </c>
      <c r="H4395">
        <v>16150.538852</v>
      </c>
      <c r="I4395">
        <v>13587.223760999999</v>
      </c>
      <c r="J4395">
        <f>(1/(1-91/360*VLOOKUP($A4395,Tbills!$B$4:$C$974,2,1)/100))^((1)/91)-1</f>
        <v>1.5447251433542419E-6</v>
      </c>
      <c r="K4395" s="2">
        <f t="shared" si="189"/>
        <v>25.43170233523681</v>
      </c>
      <c r="L4395">
        <f>VLOOKUP(A4395,'VXX-IV'!A$1:C$4500,3,0)</f>
        <v>25.46</v>
      </c>
      <c r="M4395" s="2">
        <f>M4394*(1-M$1+IF(AND(WEEKDAY($A4395)&lt;&gt;1,WEEKDAY($A4395)&lt;&gt;7),-M$5,0))^($A4395-$A4394)*(1+(F4395/F4394-1))</f>
        <v>17.28255865073454</v>
      </c>
      <c r="N4395" s="2"/>
      <c r="O4395" s="2">
        <f>O4394*(1-O$1+IF(AND(WEEKDAY($A4395)&lt;&gt;1,WEEKDAY($A4395)&lt;&gt;7),-O$5,0))^($A4395-$A4394)*(1+2*(G4395/G4394-1))</f>
        <v>38.96798724646456</v>
      </c>
      <c r="P4395" s="2"/>
    </row>
    <row r="4396" spans="1:16" x14ac:dyDescent="0.25">
      <c r="A4396" s="1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>
        <f>IFERROR(VLOOKUP(A4396,SHORTVOL!$A$2:$E$10000,5,0),"")</f>
        <v>1000.16</v>
      </c>
      <c r="G4396">
        <f>IFERROR(VLOOKUP($A4396,LONGVOL!$A$2:$E$10000,5,0),"")</f>
        <v>112.93</v>
      </c>
      <c r="H4396">
        <v>15987.138908999999</v>
      </c>
      <c r="I4396">
        <v>13449.736672999999</v>
      </c>
      <c r="J4396">
        <f>(1/(1-91/360*VLOOKUP($A4396,Tbills!$B$4:$C$974,2,1)/100))^((1)/91)-1</f>
        <v>1.5447251433542419E-6</v>
      </c>
      <c r="K4396" s="2">
        <f t="shared" si="189"/>
        <v>24.791802102172532</v>
      </c>
      <c r="L4396">
        <f>VLOOKUP(A4396,'VXX-IV'!A$1:C$4500,3,0)</f>
        <v>24.82</v>
      </c>
      <c r="M4396" s="2">
        <f>M4395*(1-M$1+IF(AND(WEEKDAY($A4396)&lt;&gt;1,WEEKDAY($A4396)&lt;&gt;7),-M$5,0))^($A4396-$A4395)*(1+(F4396/F4395-1))</f>
        <v>17.709956362846654</v>
      </c>
      <c r="N4396" s="2"/>
      <c r="O4396" s="2">
        <f>O4395*(1-O$1+IF(AND(WEEKDAY($A4396)&lt;&gt;1,WEEKDAY($A4396)&lt;&gt;7),-O$5,0))^($A4396-$A4395)*(1+2*(G4396/G4395-1))</f>
        <v>37.024625827198818</v>
      </c>
      <c r="P4396" s="2"/>
    </row>
    <row r="4397" spans="1:16" x14ac:dyDescent="0.25">
      <c r="A4397" s="1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>
        <f>IFERROR(VLOOKUP(A4397,SHORTVOL!$A$2:$E$10000,5,0),"")</f>
        <v>1001.59</v>
      </c>
      <c r="G4397">
        <f>IFERROR(VLOOKUP($A4397,LONGVOL!$A$2:$E$10000,5,0),"")</f>
        <v>112.77</v>
      </c>
      <c r="H4397">
        <v>15995.106656</v>
      </c>
      <c r="I4397">
        <v>13456.419040999999</v>
      </c>
      <c r="J4397">
        <f>(1/(1-91/360*VLOOKUP($A4397,Tbills!$B$4:$C$974,2,1)/100))^((1)/91)-1</f>
        <v>1.2500718804542288E-6</v>
      </c>
      <c r="K4397" s="2">
        <f t="shared" si="189"/>
        <v>24.725732124070408</v>
      </c>
      <c r="L4397">
        <f>VLOOKUP(A4397,'VXX-IV'!A$1:C$4500,3,0)</f>
        <v>24.75</v>
      </c>
      <c r="M4397" s="2">
        <f>M4396*(1-M$1+IF(AND(WEEKDAY($A4397)&lt;&gt;1,WEEKDAY($A4397)&lt;&gt;7),-M$5,0))^($A4397-$A4396)*(1+(F4397/F4396-1))</f>
        <v>17.733406841697818</v>
      </c>
      <c r="N4397" s="2"/>
      <c r="O4397" s="2">
        <f>O4396*(1-O$1+IF(AND(WEEKDAY($A4397)&lt;&gt;1,WEEKDAY($A4397)&lt;&gt;7),-O$5,0))^($A4397-$A4396)*(1+2*(G4397/G4396-1))</f>
        <v>36.914503118938306</v>
      </c>
      <c r="P4397" s="2"/>
    </row>
    <row r="4398" spans="1:16" x14ac:dyDescent="0.25">
      <c r="A4398" s="1">
        <v>44442</v>
      </c>
      <c r="B4398">
        <v>16.41</v>
      </c>
      <c r="C4398">
        <v>20.32</v>
      </c>
      <c r="D4398">
        <v>10.8848</v>
      </c>
      <c r="E4398">
        <v>9.1565999999999992</v>
      </c>
      <c r="F4398">
        <f>IFERROR(VLOOKUP(A4398,SHORTVOL!$A$2:$E$10000,5,0),"")</f>
        <v>996.93</v>
      </c>
      <c r="G4398">
        <f>IFERROR(VLOOKUP($A4398,LONGVOL!$A$2:$E$10000,5,0),"")</f>
        <v>113.29</v>
      </c>
      <c r="H4398">
        <v>16117.238058000001</v>
      </c>
      <c r="I4398">
        <v>13559.149351</v>
      </c>
      <c r="J4398">
        <f>(1/(1-91/360*VLOOKUP($A4398,Tbills!$B$4:$C$974,2,1)/100))^((1)/91)-1</f>
        <v>1.2500718804542288E-6</v>
      </c>
      <c r="K4398" s="2">
        <f t="shared" si="189"/>
        <v>25.002144754164416</v>
      </c>
      <c r="L4398">
        <f>VLOOKUP(A4398,'VXX-IV'!A$1:C$4500,3,0)</f>
        <v>25.03</v>
      </c>
      <c r="M4398" s="2">
        <f>M4397*(1-M$1+IF(AND(WEEKDAY($A4398)&lt;&gt;1,WEEKDAY($A4398)&lt;&gt;7),-M$5,0))^($A4398-$A4397)*(1+(F4398/F4397-1))</f>
        <v>17.649038543838188</v>
      </c>
      <c r="N4398" s="2"/>
      <c r="O4398" s="2">
        <f>O4397*(1-O$1+IF(AND(WEEKDAY($A4398)&lt;&gt;1,WEEKDAY($A4398)&lt;&gt;7),-O$5,0))^($A4398-$A4397)*(1+2*(G4398/G4397-1))</f>
        <v>37.249683624405264</v>
      </c>
      <c r="P4398" s="2"/>
    </row>
    <row r="4399" spans="1:16" x14ac:dyDescent="0.25">
      <c r="A4399" s="1">
        <v>44446</v>
      </c>
      <c r="B4399">
        <v>18.14</v>
      </c>
      <c r="C4399">
        <v>21.53</v>
      </c>
      <c r="D4399">
        <v>11.0947</v>
      </c>
      <c r="E4399">
        <v>9.3331</v>
      </c>
      <c r="F4399">
        <f>IFERROR(VLOOKUP(A4399,SHORTVOL!$A$2:$E$10000,5,0),"")</f>
        <v>973.93</v>
      </c>
      <c r="G4399">
        <f>IFERROR(VLOOKUP($A4399,LONGVOL!$A$2:$E$10000,5,0),"")</f>
        <v>115.91</v>
      </c>
      <c r="H4399">
        <v>16322.116674000001</v>
      </c>
      <c r="I4399">
        <v>13731.442333000001</v>
      </c>
      <c r="J4399">
        <f>(1/(1-91/360*VLOOKUP($A4399,Tbills!$B$4:$C$974,2,1)/100))^((1)/91)-1</f>
        <v>1.2500718804542288E-6</v>
      </c>
      <c r="K4399" s="2">
        <f t="shared" si="189"/>
        <v>25.481794910568819</v>
      </c>
      <c r="L4399">
        <f>VLOOKUP(A4399,'VXX-IV'!A$1:C$4500,3,0)</f>
        <v>25.51</v>
      </c>
      <c r="M4399" s="2">
        <f>M4398*(1-M$1+IF(AND(WEEKDAY($A4399)&lt;&gt;1,WEEKDAY($A4399)&lt;&gt;7),-M$5,0))^($A4399-$A4398)*(1+(F4399/F4398-1))</f>
        <v>17.234587123972151</v>
      </c>
      <c r="N4399" s="2"/>
      <c r="O4399" s="2">
        <f>O4398*(1-O$1+IF(AND(WEEKDAY($A4399)&lt;&gt;1,WEEKDAY($A4399)&lt;&gt;7),-O$5,0))^($A4399-$A4398)*(1+2*(G4399/G4398-1))</f>
        <v>38.950601626062316</v>
      </c>
      <c r="P4399" s="2"/>
    </row>
    <row r="4400" spans="1:16" x14ac:dyDescent="0.25">
      <c r="A4400" s="1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>
        <f>IFERROR(VLOOKUP(A4400,SHORTVOL!$A$2:$E$10000,5,0),"")</f>
        <v>973.25</v>
      </c>
      <c r="G4400">
        <f>IFERROR(VLOOKUP($A4400,LONGVOL!$A$2:$E$10000,5,0),"")</f>
        <v>115.99</v>
      </c>
      <c r="H4400">
        <v>16360.178478</v>
      </c>
      <c r="I4400">
        <v>13763.445737</v>
      </c>
      <c r="J4400">
        <f>(1/(1-91/360*VLOOKUP($A4400,Tbills!$B$4:$C$974,2,1)/100))^((1)/91)-1</f>
        <v>1.2500718804542288E-6</v>
      </c>
      <c r="K4400" s="2">
        <f t="shared" si="189"/>
        <v>25.488293336969289</v>
      </c>
      <c r="L4400">
        <f>VLOOKUP(A4400,'VXX-IV'!A$1:C$4500,3,0)</f>
        <v>25.51</v>
      </c>
      <c r="M4400" s="2">
        <f>M4399*(1-M$1+IF(AND(WEEKDAY($A4400)&lt;&gt;1,WEEKDAY($A4400)&lt;&gt;7),-M$5,0))^($A4400-$A4399)*(1+(F4400/F4399-1))</f>
        <v>17.220737272992654</v>
      </c>
      <c r="N4400" s="2"/>
      <c r="O4400" s="2">
        <f>O4399*(1-O$1+IF(AND(WEEKDAY($A4400)&lt;&gt;1,WEEKDAY($A4400)&lt;&gt;7),-O$5,0))^($A4400-$A4399)*(1+2*(G4400/G4399-1))</f>
        <v>38.998864953276019</v>
      </c>
      <c r="P4400" s="2"/>
    </row>
    <row r="4401" spans="1:16" x14ac:dyDescent="0.25">
      <c r="A4401" s="1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>
        <f>IFERROR(VLOOKUP(A4401,SHORTVOL!$A$2:$E$10000,5,0),"")</f>
        <v>957.11</v>
      </c>
      <c r="G4401">
        <f>IFERROR(VLOOKUP($A4401,LONGVOL!$A$2:$E$10000,5,0),"")</f>
        <v>117.91</v>
      </c>
      <c r="H4401">
        <v>16551.830678999999</v>
      </c>
      <c r="I4401">
        <v>13924.661165</v>
      </c>
      <c r="J4401">
        <f>(1/(1-91/360*VLOOKUP($A4401,Tbills!$B$4:$C$974,2,1)/100))^((1)/91)-1</f>
        <v>1.2500718804542288E-6</v>
      </c>
      <c r="K4401" s="2">
        <f t="shared" si="189"/>
        <v>26.060224652975464</v>
      </c>
      <c r="L4401">
        <f>VLOOKUP(A4401,'VXX-IV'!A$1:C$4500,3,0)</f>
        <v>26.09</v>
      </c>
      <c r="M4401" s="2">
        <f>M4400*(1-M$1+IF(AND(WEEKDAY($A4401)&lt;&gt;1,WEEKDAY($A4401)&lt;&gt;7),-M$5,0))^($A4401-$A4400)*(1+(F4401/F4400-1))</f>
        <v>16.933368943512754</v>
      </c>
      <c r="N4401" s="2"/>
      <c r="O4401" s="2">
        <f>O4400*(1-O$1+IF(AND(WEEKDAY($A4401)&lt;&gt;1,WEEKDAY($A4401)&lt;&gt;7),-O$5,0))^($A4401-$A4400)*(1+2*(G4401/G4400-1))</f>
        <v>40.284288414867852</v>
      </c>
      <c r="P4401" s="2"/>
    </row>
    <row r="4402" spans="1:16" x14ac:dyDescent="0.25">
      <c r="A4402" s="1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>
        <f>IFERROR(VLOOKUP(A4402,SHORTVOL!$A$2:$E$10000,5,0),"")</f>
        <v>917.74</v>
      </c>
      <c r="G4402">
        <f>IFERROR(VLOOKUP($A4402,LONGVOL!$A$2:$E$10000,5,0),"")</f>
        <v>122.76</v>
      </c>
      <c r="H4402">
        <v>16737.738708000001</v>
      </c>
      <c r="I4402">
        <v>14081.043758</v>
      </c>
      <c r="J4402">
        <f>(1/(1-91/360*VLOOKUP($A4402,Tbills!$B$4:$C$974,2,1)/100))^((1)/91)-1</f>
        <v>1.2500718804542288E-6</v>
      </c>
      <c r="K4402" s="2">
        <f t="shared" si="189"/>
        <v>27.140132850713147</v>
      </c>
      <c r="L4402">
        <f>VLOOKUP(A4402,'VXX-IV'!A$1:C$4500,3,0)</f>
        <v>27.17</v>
      </c>
      <c r="M4402" s="2">
        <f>M4401*(1-M$1+IF(AND(WEEKDAY($A4402)&lt;&gt;1,WEEKDAY($A4402)&lt;&gt;7),-M$5,0))^($A4402-$A4401)*(1+(F4402/F4401-1))</f>
        <v>16.235114896069206</v>
      </c>
      <c r="N4402" s="2"/>
      <c r="O4402" s="2">
        <f>O4401*(1-O$1+IF(AND(WEEKDAY($A4402)&lt;&gt;1,WEEKDAY($A4402)&lt;&gt;7),-O$5,0))^($A4402-$A4401)*(1+2*(G4402/G4401-1))</f>
        <v>43.592169587611444</v>
      </c>
      <c r="P4402" s="2"/>
    </row>
    <row r="4403" spans="1:16" x14ac:dyDescent="0.25">
      <c r="A4403" s="1">
        <v>44452</v>
      </c>
      <c r="B4403">
        <v>19.37</v>
      </c>
      <c r="C4403">
        <v>22.47</v>
      </c>
      <c r="D4403">
        <v>11.3474</v>
      </c>
      <c r="E4403">
        <v>9.5456000000000003</v>
      </c>
      <c r="F4403">
        <f>IFERROR(VLOOKUP(A4403,SHORTVOL!$A$2:$E$10000,5,0),"")</f>
        <v>944.29</v>
      </c>
      <c r="G4403">
        <f>IFERROR(VLOOKUP($A4403,LONGVOL!$A$2:$E$10000,5,0),"")</f>
        <v>119.21</v>
      </c>
      <c r="H4403">
        <v>16613.260745</v>
      </c>
      <c r="I4403">
        <v>13976.270732999999</v>
      </c>
      <c r="J4403">
        <f>(1/(1-91/360*VLOOKUP($A4403,Tbills!$B$4:$C$974,2,1)/100))^((1)/91)-1</f>
        <v>1.1111556939003009E-6</v>
      </c>
      <c r="K4403" s="2">
        <f t="shared" si="189"/>
        <v>26.058371906917639</v>
      </c>
      <c r="L4403">
        <f>VLOOKUP(A4403,'VXX-IV'!A$1:C$4500,3,0)</f>
        <v>26.08</v>
      </c>
      <c r="M4403" s="2">
        <f>M4402*(1-M$1+IF(AND(WEEKDAY($A4403)&lt;&gt;1,WEEKDAY($A4403)&lt;&gt;7),-M$5,0))^($A4403-$A4402)*(1+(F4403/F4402-1))</f>
        <v>16.699507430324722</v>
      </c>
      <c r="N4403" s="2"/>
      <c r="O4403" s="2">
        <f>O4402*(1-O$1+IF(AND(WEEKDAY($A4403)&lt;&gt;1,WEEKDAY($A4403)&lt;&gt;7),-O$5,0))^($A4403-$A4402)*(1+2*(G4403/G4402-1))</f>
        <v>41.053571799102727</v>
      </c>
      <c r="P4403" s="2"/>
    </row>
    <row r="4404" spans="1:16" x14ac:dyDescent="0.25">
      <c r="A4404" s="1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>
        <f>IFERROR(VLOOKUP(A4404,SHORTVOL!$A$2:$E$10000,5,0),"")</f>
        <v>937.66</v>
      </c>
      <c r="G4404">
        <f>IFERROR(VLOOKUP($A4404,LONGVOL!$A$2:$E$10000,5,0),"")</f>
        <v>120.05</v>
      </c>
      <c r="H4404">
        <v>16740.430423000002</v>
      </c>
      <c r="I4404">
        <v>14083.23949</v>
      </c>
      <c r="J4404">
        <f>(1/(1-91/360*VLOOKUP($A4404,Tbills!$B$4:$C$974,2,1)/100))^((1)/91)-1</f>
        <v>1.1111556939003009E-6</v>
      </c>
      <c r="K4404" s="2">
        <f t="shared" si="189"/>
        <v>26.350981919856096</v>
      </c>
      <c r="L4404">
        <f>VLOOKUP(A4404,'VXX-IV'!A$1:C$4500,3,0)</f>
        <v>26.38</v>
      </c>
      <c r="M4404" s="2">
        <f>M4403*(1-M$1+IF(AND(WEEKDAY($A4404)&lt;&gt;1,WEEKDAY($A4404)&lt;&gt;7),-M$5,0))^($A4404-$A4403)*(1+(F4404/F4403-1))</f>
        <v>16.580508626929223</v>
      </c>
      <c r="N4404" s="2"/>
      <c r="O4404" s="2">
        <f>O4403*(1-O$1+IF(AND(WEEKDAY($A4404)&lt;&gt;1,WEEKDAY($A4404)&lt;&gt;7),-O$5,0))^($A4404-$A4403)*(1+2*(G4404/G4403-1))</f>
        <v>41.626256527515189</v>
      </c>
      <c r="P4404" s="2"/>
    </row>
    <row r="4405" spans="1:16" x14ac:dyDescent="0.25">
      <c r="A4405" s="1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>
        <f>IFERROR(VLOOKUP(A4405,SHORTVOL!$A$2:$E$10000,5,0),"")</f>
        <v>973.25</v>
      </c>
      <c r="G4405">
        <f>IFERROR(VLOOKUP($A4405,LONGVOL!$A$2:$E$10000,5,0),"")</f>
        <v>115.49</v>
      </c>
      <c r="H4405">
        <v>16539.678456000001</v>
      </c>
      <c r="I4405">
        <v>13914.337023</v>
      </c>
      <c r="J4405">
        <f>(1/(1-91/360*VLOOKUP($A4405,Tbills!$B$4:$C$974,2,1)/100))^((1)/91)-1</f>
        <v>1.1111556939003009E-6</v>
      </c>
      <c r="K4405" s="2">
        <f t="shared" si="189"/>
        <v>25.466720893633813</v>
      </c>
      <c r="L4405">
        <f>VLOOKUP(A4405,'VXX-IV'!A$1:C$4500,3,0)</f>
        <v>25.49</v>
      </c>
      <c r="M4405" s="2">
        <f>M4404*(1-M$1+IF(AND(WEEKDAY($A4405)&lt;&gt;1,WEEKDAY($A4405)&lt;&gt;7),-M$5,0))^($A4405-$A4404)*(1+(F4405/F4404-1))</f>
        <v>17.208026258290232</v>
      </c>
      <c r="N4405" s="2"/>
      <c r="O4405" s="2">
        <f>O4404*(1-O$1+IF(AND(WEEKDAY($A4405)&lt;&gt;1,WEEKDAY($A4405)&lt;&gt;7),-O$5,0))^($A4405-$A4404)*(1+2*(G4405/G4404-1))</f>
        <v>38.458551537891516</v>
      </c>
      <c r="P4405" s="2"/>
    </row>
    <row r="4406" spans="1:16" x14ac:dyDescent="0.25">
      <c r="A4406" s="1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>
        <f>IFERROR(VLOOKUP(A4406,SHORTVOL!$A$2:$E$10000,5,0),"")</f>
        <v>982.11</v>
      </c>
      <c r="G4406">
        <f>IFERROR(VLOOKUP($A4406,LONGVOL!$A$2:$E$10000,5,0),"")</f>
        <v>114.44</v>
      </c>
      <c r="H4406">
        <v>16455.716780999999</v>
      </c>
      <c r="I4406">
        <v>13843.687115000001</v>
      </c>
      <c r="J4406">
        <f>(1/(1-91/360*VLOOKUP($A4406,Tbills!$B$4:$C$974,2,1)/100))^((1)/91)-1</f>
        <v>1.1111556939003009E-6</v>
      </c>
      <c r="K4406" s="2">
        <f t="shared" si="189"/>
        <v>25.121662443896582</v>
      </c>
      <c r="L4406">
        <f>VLOOKUP(A4406,'VXX-IV'!A$1:C$4500,3,0)</f>
        <v>25.14</v>
      </c>
      <c r="M4406" s="2">
        <f>M4405*(1-M$1+IF(AND(WEEKDAY($A4406)&lt;&gt;1,WEEKDAY($A4406)&lt;&gt;7),-M$5,0))^($A4406-$A4405)*(1+(F4406/F4405-1))</f>
        <v>17.362848237724897</v>
      </c>
      <c r="N4406" s="2"/>
      <c r="O4406" s="2">
        <f>O4405*(1-O$1+IF(AND(WEEKDAY($A4406)&lt;&gt;1,WEEKDAY($A4406)&lt;&gt;7),-O$5,0))^($A4406-$A4405)*(1+2*(G4406/G4405-1))</f>
        <v>37.753916926000173</v>
      </c>
      <c r="P4406" s="2"/>
    </row>
    <row r="4407" spans="1:16" x14ac:dyDescent="0.25">
      <c r="A4407" s="1">
        <v>44456</v>
      </c>
      <c r="B4407">
        <v>20.81</v>
      </c>
      <c r="C4407">
        <v>23.22</v>
      </c>
      <c r="D4407">
        <v>11.6533</v>
      </c>
      <c r="E4407">
        <v>9.8028999999999993</v>
      </c>
      <c r="F4407">
        <f>IFERROR(VLOOKUP(A4407,SHORTVOL!$A$2:$E$10000,5,0),"")</f>
        <v>923.47</v>
      </c>
      <c r="G4407">
        <f>IFERROR(VLOOKUP($A4407,LONGVOL!$A$2:$E$10000,5,0),"")</f>
        <v>121.27</v>
      </c>
      <c r="H4407">
        <v>16749.971823</v>
      </c>
      <c r="I4407">
        <v>14091.219426</v>
      </c>
      <c r="J4407">
        <f>(1/(1-91/360*VLOOKUP($A4407,Tbills!$B$4:$C$974,2,1)/100))^((1)/91)-1</f>
        <v>1.1111556939003009E-6</v>
      </c>
      <c r="K4407" s="2">
        <f t="shared" si="189"/>
        <v>26.758236123619156</v>
      </c>
      <c r="L4407">
        <f>VLOOKUP(A4407,'VXX-IV'!A$1:C$4500,3,0)</f>
        <v>26.78</v>
      </c>
      <c r="M4407" s="2">
        <f>M4406*(1-M$1+IF(AND(WEEKDAY($A4407)&lt;&gt;1,WEEKDAY($A4407)&lt;&gt;7),-M$5,0))^($A4407-$A4406)*(1+(F4407/F4406-1))</f>
        <v>16.324422108756391</v>
      </c>
      <c r="N4407" s="2"/>
      <c r="O4407" s="2">
        <f>O4406*(1-O$1+IF(AND(WEEKDAY($A4407)&lt;&gt;1,WEEKDAY($A4407)&lt;&gt;7),-O$5,0))^($A4407-$A4406)*(1+2*(G4407/G4406-1))</f>
        <v>42.254407370195274</v>
      </c>
      <c r="P4407" s="2"/>
    </row>
    <row r="4408" spans="1:16" x14ac:dyDescent="0.25">
      <c r="A4408" s="1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>
        <f>IFERROR(VLOOKUP(A4408,SHORTVOL!$A$2:$E$10000,5,0),"")</f>
        <v>814.36</v>
      </c>
      <c r="G4408">
        <f>IFERROR(VLOOKUP($A4408,LONGVOL!$A$2:$E$10000,5,0),"")</f>
        <v>135.6</v>
      </c>
      <c r="H4408">
        <v>17373.316782999998</v>
      </c>
      <c r="I4408">
        <v>14615.572774</v>
      </c>
      <c r="J4408">
        <f>(1/(1-91/360*VLOOKUP($A4408,Tbills!$B$4:$C$974,2,1)/100))^((1)/91)-1</f>
        <v>9.7224128259298936E-7</v>
      </c>
      <c r="K4408" s="2">
        <f t="shared" si="189"/>
        <v>29.705983280250987</v>
      </c>
      <c r="L4408">
        <f>VLOOKUP(A4408,'VXX-IV'!A$1:C$4500,3,0)</f>
        <v>29.73</v>
      </c>
      <c r="M4408" s="2">
        <f>M4407*(1-M$1+IF(AND(WEEKDAY($A4408)&lt;&gt;1,WEEKDAY($A4408)&lt;&gt;7),-M$5,0))^($A4408-$A4407)*(1+(F4408/F4407-1))</f>
        <v>14.391101080150996</v>
      </c>
      <c r="N4408" s="2"/>
      <c r="O4408" s="2">
        <f>O4407*(1-O$1+IF(AND(WEEKDAY($A4408)&lt;&gt;1,WEEKDAY($A4408)&lt;&gt;7),-O$5,0))^($A4408-$A4407)*(1+2*(G4408/G4407-1))</f>
        <v>52.218372737773898</v>
      </c>
      <c r="P4408" s="2"/>
    </row>
    <row r="4409" spans="1:16" x14ac:dyDescent="0.25">
      <c r="A4409" s="1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>
        <f>IFERROR(VLOOKUP(A4409,SHORTVOL!$A$2:$E$10000,5,0),"")</f>
        <v>848.04</v>
      </c>
      <c r="G4409">
        <f>IFERROR(VLOOKUP($A4409,LONGVOL!$A$2:$E$10000,5,0),"")</f>
        <v>129.99</v>
      </c>
      <c r="H4409">
        <v>17074.959989999999</v>
      </c>
      <c r="I4409">
        <v>14364.561275</v>
      </c>
      <c r="J4409">
        <f>(1/(1-91/360*VLOOKUP($A4409,Tbills!$B$4:$C$974,2,1)/100))^((1)/91)-1</f>
        <v>9.7224128259298936E-7</v>
      </c>
      <c r="K4409" s="2">
        <f t="shared" si="189"/>
        <v>28.539135815591276</v>
      </c>
      <c r="L4409">
        <f>VLOOKUP(A4409,'VXX-IV'!A$1:C$4500,3,0)</f>
        <v>28.57</v>
      </c>
      <c r="M4409" s="2">
        <f>M4408*(1-M$1+IF(AND(WEEKDAY($A4409)&lt;&gt;1,WEEKDAY($A4409)&lt;&gt;7),-M$5,0))^($A4409-$A4408)*(1+(F4409/F4408-1))</f>
        <v>14.984702176660942</v>
      </c>
      <c r="N4409" s="2"/>
      <c r="O4409" s="2">
        <f>O4408*(1-O$1+IF(AND(WEEKDAY($A4409)&lt;&gt;1,WEEKDAY($A4409)&lt;&gt;7),-O$5,0))^($A4409-$A4408)*(1+2*(G4409/G4408-1))</f>
        <v>47.890890814412224</v>
      </c>
      <c r="P4409" s="2"/>
    </row>
    <row r="4410" spans="1:16" x14ac:dyDescent="0.25">
      <c r="A4410" s="1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>
        <f>IFERROR(VLOOKUP(A4410,SHORTVOL!$A$2:$E$10000,5,0),"")</f>
        <v>894.18</v>
      </c>
      <c r="G4410">
        <f>IFERROR(VLOOKUP($A4410,LONGVOL!$A$2:$E$10000,5,0),"")</f>
        <v>122.92</v>
      </c>
      <c r="H4410">
        <v>16726.515369000001</v>
      </c>
      <c r="I4410">
        <v>14071.413146000001</v>
      </c>
      <c r="J4410">
        <f>(1/(1-91/360*VLOOKUP($A4410,Tbills!$B$4:$C$974,2,1)/100))^((1)/91)-1</f>
        <v>9.7224128259298936E-7</v>
      </c>
      <c r="K4410" s="2">
        <f t="shared" si="189"/>
        <v>27.012575521856213</v>
      </c>
      <c r="L4410">
        <f>VLOOKUP(A4410,'VXX-IV'!A$1:C$4500,3,0)</f>
        <v>27.04</v>
      </c>
      <c r="M4410" s="2">
        <f>M4409*(1-M$1+IF(AND(WEEKDAY($A4410)&lt;&gt;1,WEEKDAY($A4410)&lt;&gt;7),-M$5,0))^($A4410-$A4409)*(1+(F4410/F4409-1))</f>
        <v>15.798320445892106</v>
      </c>
      <c r="N4410" s="2"/>
      <c r="O4410" s="2">
        <f>O4409*(1-O$1+IF(AND(WEEKDAY($A4410)&lt;&gt;1,WEEKDAY($A4410)&lt;&gt;7),-O$5,0))^($A4410-$A4409)*(1+2*(G4410/G4409-1))</f>
        <v>42.675412557246872</v>
      </c>
      <c r="P4410" s="2"/>
    </row>
    <row r="4411" spans="1:16" x14ac:dyDescent="0.25">
      <c r="A4411" s="1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>
        <f>IFERROR(VLOOKUP(A4411,SHORTVOL!$A$2:$E$10000,5,0),"")</f>
        <v>949.19</v>
      </c>
      <c r="G4411">
        <f>IFERROR(VLOOKUP($A4411,LONGVOL!$A$2:$E$10000,5,0),"")</f>
        <v>115.36</v>
      </c>
      <c r="H4411">
        <v>16366.174693000001</v>
      </c>
      <c r="I4411">
        <v>13768.257872</v>
      </c>
      <c r="J4411">
        <f>(1/(1-91/360*VLOOKUP($A4411,Tbills!$B$4:$C$974,2,1)/100))^((1)/91)-1</f>
        <v>9.7224128259298936E-7</v>
      </c>
      <c r="K4411" s="2">
        <f t="shared" si="189"/>
        <v>25.363950013496325</v>
      </c>
      <c r="L4411">
        <f>VLOOKUP(A4411,'VXX-IV'!A$1:C$4500,3,0)</f>
        <v>25.39</v>
      </c>
      <c r="M4411" s="2">
        <f>M4410*(1-M$1+IF(AND(WEEKDAY($A4411)&lt;&gt;1,WEEKDAY($A4411)&lt;&gt;7),-M$5,0))^($A4411-$A4410)*(1+(F4411/F4410-1))</f>
        <v>16.768465024429133</v>
      </c>
      <c r="N4411" s="2"/>
      <c r="O4411" s="2">
        <f>O4410*(1-O$1+IF(AND(WEEKDAY($A4411)&lt;&gt;1,WEEKDAY($A4411)&lt;&gt;7),-O$5,0))^($A4411-$A4410)*(1+2*(G4411/G4410-1))</f>
        <v>37.420764520015211</v>
      </c>
      <c r="P4411" s="2"/>
    </row>
    <row r="4412" spans="1:16" x14ac:dyDescent="0.25">
      <c r="A4412" s="1">
        <v>44463</v>
      </c>
      <c r="B4412">
        <v>17.75</v>
      </c>
      <c r="C4412">
        <v>20.82</v>
      </c>
      <c r="D4412">
        <v>10.6708</v>
      </c>
      <c r="E4412">
        <v>8.9763000000000002</v>
      </c>
      <c r="F4412">
        <f>IFERROR(VLOOKUP(A4412,SHORTVOL!$A$2:$E$10000,5,0),"")</f>
        <v>980.36</v>
      </c>
      <c r="G4412">
        <f>IFERROR(VLOOKUP($A4412,LONGVOL!$A$2:$E$10000,5,0),"")</f>
        <v>111.57</v>
      </c>
      <c r="H4412">
        <v>16267.668476999999</v>
      </c>
      <c r="I4412">
        <v>13685.374846999999</v>
      </c>
      <c r="J4412">
        <f>(1/(1-91/360*VLOOKUP($A4412,Tbills!$B$4:$C$974,2,1)/100))^((1)/91)-1</f>
        <v>9.7224128259298936E-7</v>
      </c>
      <c r="K4412" s="2">
        <f t="shared" si="189"/>
        <v>24.498043783263036</v>
      </c>
      <c r="L4412">
        <f>VLOOKUP(A4412,'VXX-IV'!A$1:C$4500,3,0)</f>
        <v>24.52</v>
      </c>
      <c r="M4412" s="2">
        <f>M4411*(1-M$1+IF(AND(WEEKDAY($A4412)&lt;&gt;1,WEEKDAY($A4412)&lt;&gt;7),-M$5,0))^($A4412-$A4411)*(1+(F4412/F4411-1))</f>
        <v>17.317289879449383</v>
      </c>
      <c r="N4412" s="2"/>
      <c r="O4412" s="2">
        <f>O4411*(1-O$1+IF(AND(WEEKDAY($A4412)&lt;&gt;1,WEEKDAY($A4412)&lt;&gt;7),-O$5,0))^($A4412-$A4411)*(1+2*(G4412/G4411-1))</f>
        <v>34.957012227904634</v>
      </c>
      <c r="P4412" s="2"/>
    </row>
    <row r="4413" spans="1:16" x14ac:dyDescent="0.25">
      <c r="A4413" s="1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>
        <f>IFERROR(VLOOKUP(A4413,SHORTVOL!$A$2:$E$10000,5,0),"")</f>
        <v>971.09</v>
      </c>
      <c r="G4413">
        <f>IFERROR(VLOOKUP($A4413,LONGVOL!$A$2:$E$10000,5,0),"")</f>
        <v>112.63</v>
      </c>
      <c r="H4413">
        <v>16303.363856</v>
      </c>
      <c r="I4413">
        <v>13715.364104</v>
      </c>
      <c r="J4413">
        <f>(1/(1-91/360*VLOOKUP($A4413,Tbills!$B$4:$C$974,2,1)/100))^((1)/91)-1</f>
        <v>9.7224128259298936E-7</v>
      </c>
      <c r="K4413" s="2">
        <f t="shared" si="189"/>
        <v>24.745098508865624</v>
      </c>
      <c r="L4413">
        <f>VLOOKUP(A4413,'VXX-IV'!A$1:C$4500,3,0)</f>
        <v>24.77</v>
      </c>
      <c r="M4413" s="2">
        <f>M4412*(1-M$1+IF(AND(WEEKDAY($A4413)&lt;&gt;1,WEEKDAY($A4413)&lt;&gt;7),-M$5,0))^($A4413-$A4412)*(1+(F4413/F4412-1))</f>
        <v>17.148115139514516</v>
      </c>
      <c r="N4413" s="2"/>
      <c r="O4413" s="2">
        <f>O4412*(1-O$1+IF(AND(WEEKDAY($A4413)&lt;&gt;1,WEEKDAY($A4413)&lt;&gt;7),-O$5,0))^($A4413-$A4412)*(1+2*(G4413/G4412-1))</f>
        <v>35.606172816411977</v>
      </c>
      <c r="P4413" s="2"/>
    </row>
    <row r="4414" spans="1:16" x14ac:dyDescent="0.25">
      <c r="A4414" s="1">
        <v>44467</v>
      </c>
      <c r="B4414">
        <v>23.25</v>
      </c>
      <c r="C4414">
        <v>24.03</v>
      </c>
      <c r="D4414">
        <v>11.9146</v>
      </c>
      <c r="E4414">
        <v>10.022500000000001</v>
      </c>
      <c r="F4414">
        <f>IFERROR(VLOOKUP(A4414,SHORTVOL!$A$2:$E$10000,5,0),"")</f>
        <v>867.86</v>
      </c>
      <c r="G4414">
        <f>IFERROR(VLOOKUP($A4414,LONGVOL!$A$2:$E$10000,5,0),"")</f>
        <v>124.6</v>
      </c>
      <c r="H4414">
        <v>16919.796428000001</v>
      </c>
      <c r="I4414">
        <v>14233.930693</v>
      </c>
      <c r="J4414">
        <f>(1/(1-91/360*VLOOKUP($A4414,Tbills!$B$4:$C$974,2,1)/100))^((1)/91)-1</f>
        <v>9.7224128259298936E-7</v>
      </c>
      <c r="K4414" s="2">
        <f t="shared" si="189"/>
        <v>27.35089447623389</v>
      </c>
      <c r="L4414">
        <f>VLOOKUP(A4414,'VXX-IV'!A$1:C$4500,3,0)</f>
        <v>27.38</v>
      </c>
      <c r="M4414" s="2">
        <f>M4413*(1-M$1+IF(AND(WEEKDAY($A4414)&lt;&gt;1,WEEKDAY($A4414)&lt;&gt;7),-M$5,0))^($A4414-$A4413)*(1+(F4414/F4413-1))</f>
        <v>15.323598680409454</v>
      </c>
      <c r="N4414" s="2"/>
      <c r="O4414" s="2">
        <f>O4413*(1-O$1+IF(AND(WEEKDAY($A4414)&lt;&gt;1,WEEKDAY($A4414)&lt;&gt;7),-O$5,0))^($A4414-$A4413)*(1+2*(G4414/G4413-1))</f>
        <v>43.16832912731676</v>
      </c>
      <c r="P4414" s="2"/>
    </row>
    <row r="4415" spans="1:16" x14ac:dyDescent="0.25">
      <c r="A4415" s="1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>
        <f>IFERROR(VLOOKUP(A4415,SHORTVOL!$A$2:$E$10000,5,0),"")</f>
        <v>858.4</v>
      </c>
      <c r="G4415">
        <f>IFERROR(VLOOKUP($A4415,LONGVOL!$A$2:$E$10000,5,0),"")</f>
        <v>125.96</v>
      </c>
      <c r="H4415">
        <v>17011.893158999999</v>
      </c>
      <c r="I4415">
        <v>14311.394055999999</v>
      </c>
      <c r="J4415">
        <f>(1/(1-91/360*VLOOKUP($A4415,Tbills!$B$4:$C$974,2,1)/100))^((1)/91)-1</f>
        <v>9.7224128259298936E-7</v>
      </c>
      <c r="K4415" s="2">
        <f t="shared" si="189"/>
        <v>27.851569589760679</v>
      </c>
      <c r="L4415">
        <f>VLOOKUP(A4415,'VXX-IV'!A$1:C$4500,3,0)</f>
        <v>27.88</v>
      </c>
      <c r="M4415" s="2">
        <f>M4414*(1-M$1+IF(AND(WEEKDAY($A4415)&lt;&gt;1,WEEKDAY($A4415)&lt;&gt;7),-M$5,0))^($A4415-$A4414)*(1+(F4415/F4414-1))</f>
        <v>15.154966992443194</v>
      </c>
      <c r="N4415" s="2"/>
      <c r="O4415" s="2">
        <f>O4414*(1-O$1+IF(AND(WEEKDAY($A4415)&lt;&gt;1,WEEKDAY($A4415)&lt;&gt;7),-O$5,0))^($A4415-$A4414)*(1+2*(G4415/G4414-1))</f>
        <v>44.104463679239153</v>
      </c>
      <c r="P4415" s="2"/>
    </row>
    <row r="4416" spans="1:16" x14ac:dyDescent="0.25">
      <c r="A4416" s="1">
        <v>44469</v>
      </c>
      <c r="B4416">
        <v>23.14</v>
      </c>
      <c r="C4416">
        <v>23.87</v>
      </c>
      <c r="D4416">
        <v>12.075200000000001</v>
      </c>
      <c r="E4416">
        <v>10.1576</v>
      </c>
      <c r="F4416">
        <f>IFERROR(VLOOKUP(A4416,SHORTVOL!$A$2:$E$10000,5,0),"")</f>
        <v>858.15</v>
      </c>
      <c r="G4416">
        <f>IFERROR(VLOOKUP($A4416,LONGVOL!$A$2:$E$10000,5,0),"")</f>
        <v>125.99</v>
      </c>
      <c r="H4416">
        <v>17073.696627000001</v>
      </c>
      <c r="I4416">
        <v>14363.372814</v>
      </c>
      <c r="J4416">
        <f>(1/(1-91/360*VLOOKUP($A4416,Tbills!$B$4:$C$974,2,1)/100))^((1)/91)-1</f>
        <v>9.7224128259298936E-7</v>
      </c>
      <c r="K4416" s="2">
        <f t="shared" si="189"/>
        <v>27.718212527392371</v>
      </c>
      <c r="L4416">
        <f>VLOOKUP(A4416,'VXX-IV'!A$1:C$4500,3,0)</f>
        <v>27.75</v>
      </c>
      <c r="M4416" s="2">
        <f>M4415*(1-M$1+IF(AND(WEEKDAY($A4416)&lt;&gt;1,WEEKDAY($A4416)&lt;&gt;7),-M$5,0))^($A4416-$A4415)*(1+(F4416/F4415-1))</f>
        <v>15.148955195143802</v>
      </c>
      <c r="N4416" s="2"/>
      <c r="O4416" s="2">
        <f>O4415*(1-O$1+IF(AND(WEEKDAY($A4416)&lt;&gt;1,WEEKDAY($A4416)&lt;&gt;7),-O$5,0))^($A4416-$A4415)*(1+2*(G4416/G4415-1))</f>
        <v>44.119246551430869</v>
      </c>
      <c r="P4416" s="2"/>
    </row>
    <row r="4417" spans="1:16" x14ac:dyDescent="0.25">
      <c r="A4417" s="1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>
        <f>IFERROR(VLOOKUP(A4417,SHORTVOL!$A$2:$E$10000,5,0),"")</f>
        <v>887.98</v>
      </c>
      <c r="G4417">
        <f>IFERROR(VLOOKUP($A4417,LONGVOL!$A$2:$E$10000,5,0),"")</f>
        <v>121.61</v>
      </c>
      <c r="H4417">
        <v>16885.179854000002</v>
      </c>
      <c r="I4417">
        <v>14204.767728000001</v>
      </c>
      <c r="J4417">
        <f>(1/(1-91/360*VLOOKUP($A4417,Tbills!$B$4:$C$974,2,1)/100))^((1)/91)-1</f>
        <v>9.7224128259298936E-7</v>
      </c>
      <c r="K4417" s="2">
        <f t="shared" si="189"/>
        <v>26.907256875249281</v>
      </c>
      <c r="L4417">
        <f>VLOOKUP(A4417,'VXX-IV'!A$1:C$4500,3,0)</f>
        <v>26.93</v>
      </c>
      <c r="M4417" s="2">
        <f>M4416*(1-M$1+IF(AND(WEEKDAY($A4417)&lt;&gt;1,WEEKDAY($A4417)&lt;&gt;7),-M$5,0))^($A4417-$A4416)*(1+(F4417/F4416-1))</f>
        <v>15.673891892839148</v>
      </c>
      <c r="N4417" s="2"/>
      <c r="O4417" s="2">
        <f>O4416*(1-O$1+IF(AND(WEEKDAY($A4417)&lt;&gt;1,WEEKDAY($A4417)&lt;&gt;7),-O$5,0))^($A4417-$A4416)*(1+2*(G4417/G4416-1))</f>
        <v>41.045872777775948</v>
      </c>
      <c r="P4417" s="2"/>
    </row>
    <row r="4418" spans="1:16" x14ac:dyDescent="0.25">
      <c r="A4418" s="1">
        <v>44473</v>
      </c>
      <c r="B4418">
        <v>22.96</v>
      </c>
      <c r="C4418">
        <v>24.11</v>
      </c>
      <c r="D4418">
        <v>12.023199999999999</v>
      </c>
      <c r="E4418">
        <v>10.1137</v>
      </c>
      <c r="F4418">
        <f>IFERROR(VLOOKUP(A4418,SHORTVOL!$A$2:$E$10000,5,0),"")</f>
        <v>856.35</v>
      </c>
      <c r="G4418">
        <f>IFERROR(VLOOKUP($A4418,LONGVOL!$A$2:$E$10000,5,0),"")</f>
        <v>125.94</v>
      </c>
      <c r="H4418">
        <v>17198.121542000001</v>
      </c>
      <c r="I4418">
        <v>14467.990534</v>
      </c>
      <c r="J4418">
        <f>(1/(1-91/360*VLOOKUP($A4418,Tbills!$B$4:$C$974,2,1)/100))^((1)/91)-1</f>
        <v>1.1111556939003009E-6</v>
      </c>
      <c r="K4418" s="2">
        <f t="shared" si="189"/>
        <v>27.596156554579821</v>
      </c>
      <c r="L4418">
        <f>VLOOKUP(A4418,'VXX-IV'!A$1:C$4500,3,0)</f>
        <v>27.62</v>
      </c>
      <c r="M4418" s="2">
        <f>M4417*(1-M$1+IF(AND(WEEKDAY($A4418)&lt;&gt;1,WEEKDAY($A4418)&lt;&gt;7),-M$5,0))^($A4418-$A4417)*(1+(F4418/F4417-1))</f>
        <v>15.110802527158501</v>
      </c>
      <c r="N4418" s="2"/>
      <c r="O4418" s="2">
        <f>O4417*(1-O$1+IF(AND(WEEKDAY($A4418)&lt;&gt;1,WEEKDAY($A4418)&lt;&gt;7),-O$5,0))^($A4418-$A4417)*(1+2*(G4418/G4417-1))</f>
        <v>43.950191822294016</v>
      </c>
      <c r="P4418" s="2"/>
    </row>
    <row r="4419" spans="1:16" x14ac:dyDescent="0.25">
      <c r="A4419" s="1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>
        <f>IFERROR(VLOOKUP(A4419,SHORTVOL!$A$2:$E$10000,5,0),"")</f>
        <v>892.73</v>
      </c>
      <c r="G4419">
        <f>IFERROR(VLOOKUP($A4419,LONGVOL!$A$2:$E$10000,5,0),"")</f>
        <v>120.59</v>
      </c>
      <c r="H4419">
        <v>16889.951870000001</v>
      </c>
      <c r="I4419">
        <v>14208.725452999999</v>
      </c>
      <c r="J4419">
        <f>(1/(1-91/360*VLOOKUP($A4419,Tbills!$B$4:$C$974,2,1)/100))^((1)/91)-1</f>
        <v>1.1111556939003009E-6</v>
      </c>
      <c r="K4419" s="2">
        <f t="shared" si="189"/>
        <v>26.664785626119773</v>
      </c>
      <c r="L4419">
        <f>VLOOKUP(A4419,'VXX-IV'!A$1:C$4500,3,0)</f>
        <v>26.69</v>
      </c>
      <c r="M4419" s="2">
        <f>M4418*(1-M$1+IF(AND(WEEKDAY($A4419)&lt;&gt;1,WEEKDAY($A4419)&lt;&gt;7),-M$5,0))^($A4419-$A4418)*(1+(F4419/F4418-1))</f>
        <v>15.751087565035528</v>
      </c>
      <c r="N4419" s="2"/>
      <c r="O4419" s="2">
        <f>O4418*(1-O$1+IF(AND(WEEKDAY($A4419)&lt;&gt;1,WEEKDAY($A4419)&lt;&gt;7),-O$5,0))^($A4419-$A4418)*(1+2*(G4419/G4418-1))</f>
        <v>40.210461174357562</v>
      </c>
      <c r="P4419" s="2"/>
    </row>
    <row r="4420" spans="1:16" x14ac:dyDescent="0.25">
      <c r="A4420" s="1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>
        <f>IFERROR(VLOOKUP(A4420,SHORTVOL!$A$2:$E$10000,5,0),"")</f>
        <v>899.82</v>
      </c>
      <c r="G4420">
        <f>IFERROR(VLOOKUP($A4420,LONGVOL!$A$2:$E$10000,5,0),"")</f>
        <v>119.64</v>
      </c>
      <c r="H4420">
        <v>16802.665911</v>
      </c>
      <c r="I4420">
        <v>14135.280075000001</v>
      </c>
      <c r="J4420">
        <f>(1/(1-91/360*VLOOKUP($A4420,Tbills!$B$4:$C$974,2,1)/100))^((1)/91)-1</f>
        <v>1.1111556939003009E-6</v>
      </c>
      <c r="K4420" s="2">
        <f t="shared" si="189"/>
        <v>26.148419662222103</v>
      </c>
      <c r="L4420">
        <f>VLOOKUP(A4420,'VXX-IV'!A$1:C$4500,3,0)</f>
        <v>26.17</v>
      </c>
      <c r="M4420" s="2">
        <f>M4419*(1-M$1+IF(AND(WEEKDAY($A4420)&lt;&gt;1,WEEKDAY($A4420)&lt;&gt;7),-M$5,0))^($A4420-$A4419)*(1+(F4420/F4419-1))</f>
        <v>15.874507003627187</v>
      </c>
      <c r="N4420" s="2"/>
      <c r="O4420" s="2">
        <f>O4419*(1-O$1+IF(AND(WEEKDAY($A4420)&lt;&gt;1,WEEKDAY($A4420)&lt;&gt;7),-O$5,0))^($A4420-$A4419)*(1+2*(G4420/G4419-1))</f>
        <v>39.571326357169667</v>
      </c>
      <c r="P4420" s="2"/>
    </row>
    <row r="4421" spans="1:16" x14ac:dyDescent="0.25">
      <c r="A4421" s="1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>
        <f>IFERROR(VLOOKUP(A4421,SHORTVOL!$A$2:$E$10000,5,0),"")</f>
        <v>934.5</v>
      </c>
      <c r="G4421">
        <f>IFERROR(VLOOKUP($A4421,LONGVOL!$A$2:$E$10000,5,0),"")</f>
        <v>115.03</v>
      </c>
      <c r="H4421">
        <v>16604.033704000001</v>
      </c>
      <c r="I4421">
        <v>13968.164583</v>
      </c>
      <c r="J4421">
        <f>(1/(1-91/360*VLOOKUP($A4421,Tbills!$B$4:$C$974,2,1)/100))^((1)/91)-1</f>
        <v>1.1111556939003009E-6</v>
      </c>
      <c r="K4421" s="2">
        <f t="shared" si="189"/>
        <v>25.23939164285223</v>
      </c>
      <c r="L4421">
        <f>VLOOKUP(A4421,'VXX-IV'!A$1:C$4500,3,0)</f>
        <v>25.26</v>
      </c>
      <c r="M4421" s="2">
        <f>M4420*(1-M$1+IF(AND(WEEKDAY($A4421)&lt;&gt;1,WEEKDAY($A4421)&lt;&gt;7),-M$5,0))^($A4421-$A4420)*(1+(F4421/F4420-1))</f>
        <v>16.484588068764751</v>
      </c>
      <c r="N4421" s="2"/>
      <c r="O4421" s="2">
        <f>O4420*(1-O$1+IF(AND(WEEKDAY($A4421)&lt;&gt;1,WEEKDAY($A4421)&lt;&gt;7),-O$5,0))^($A4421-$A4420)*(1+2*(G4421/G4420-1))</f>
        <v>36.516627738908824</v>
      </c>
      <c r="P4421" s="2"/>
    </row>
    <row r="4422" spans="1:16" x14ac:dyDescent="0.25">
      <c r="A4422" s="1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>
        <f>IFERROR(VLOOKUP(A4422,SHORTVOL!$A$2:$E$10000,5,0),"")</f>
        <v>954.1</v>
      </c>
      <c r="G4422">
        <f>IFERROR(VLOOKUP($A4422,LONGVOL!$A$2:$E$10000,5,0),"")</f>
        <v>112.61</v>
      </c>
      <c r="H4422">
        <v>16641.392223999999</v>
      </c>
      <c r="I4422">
        <v>13999.576965</v>
      </c>
      <c r="J4422">
        <f>(1/(1-91/360*VLOOKUP($A4422,Tbills!$B$4:$C$974,2,1)/100))^((1)/91)-1</f>
        <v>1.1111556939003009E-6</v>
      </c>
      <c r="K4422" s="2">
        <f t="shared" si="189"/>
        <v>24.714135013091859</v>
      </c>
      <c r="L4422">
        <f>VLOOKUP(A4422,'VXX-IV'!A$1:C$4500,3,0)</f>
        <v>24.74</v>
      </c>
      <c r="M4422" s="2">
        <f>M4421*(1-M$1+IF(AND(WEEKDAY($A4422)&lt;&gt;1,WEEKDAY($A4422)&lt;&gt;7),-M$5,0))^($A4422-$A4421)*(1+(F4422/F4421-1))</f>
        <v>16.828556983774906</v>
      </c>
      <c r="N4422" s="2"/>
      <c r="O4422" s="2">
        <f>O4421*(1-O$1+IF(AND(WEEKDAY($A4422)&lt;&gt;1,WEEKDAY($A4422)&lt;&gt;7),-O$5,0))^($A4422-$A4421)*(1+2*(G4422/G4421-1))</f>
        <v>34.975219277866501</v>
      </c>
      <c r="P4422" s="2"/>
    </row>
    <row r="4423" spans="1:16" x14ac:dyDescent="0.25">
      <c r="A4423" s="1">
        <v>44480</v>
      </c>
      <c r="B4423">
        <v>20</v>
      </c>
      <c r="C4423">
        <v>22.39</v>
      </c>
      <c r="D4423">
        <v>10.9216</v>
      </c>
      <c r="E4423">
        <v>9.1869999999999994</v>
      </c>
      <c r="F4423">
        <f>IFERROR(VLOOKUP(A4423,SHORTVOL!$A$2:$E$10000,5,0),"")</f>
        <v>943.87</v>
      </c>
      <c r="G4423">
        <f>IFERROR(VLOOKUP($A4423,LONGVOL!$A$2:$E$10000,5,0),"")</f>
        <v>113.82</v>
      </c>
      <c r="H4423">
        <v>16661.111712999998</v>
      </c>
      <c r="I4423">
        <v>14016.119325</v>
      </c>
      <c r="J4423">
        <f>(1/(1-91/360*VLOOKUP($A4423,Tbills!$B$4:$C$974,2,1)/100))^((1)/91)-1</f>
        <v>1.1111556939003009E-6</v>
      </c>
      <c r="K4423" s="2">
        <f t="shared" si="189"/>
        <v>25.063439329289597</v>
      </c>
      <c r="L4423">
        <f>VLOOKUP(A4423,'VXX-IV'!A$1:C$4500,3,0)</f>
        <v>25.09</v>
      </c>
      <c r="M4423" s="2">
        <f>M4422*(1-M$1+IF(AND(WEEKDAY($A4423)&lt;&gt;1,WEEKDAY($A4423)&lt;&gt;7),-M$5,0))^($A4423-$A4422)*(1+(F4423/F4422-1))</f>
        <v>16.642851182314757</v>
      </c>
      <c r="N4423" s="2"/>
      <c r="O4423" s="2">
        <f>O4422*(1-O$1+IF(AND(WEEKDAY($A4423)&lt;&gt;1,WEEKDAY($A4423)&lt;&gt;7),-O$5,0))^($A4423-$A4422)*(1+2*(G4423/G4422-1))</f>
        <v>35.711719590336529</v>
      </c>
      <c r="P4423" s="2"/>
    </row>
    <row r="4424" spans="1:16" x14ac:dyDescent="0.25">
      <c r="A4424" s="1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>
        <f>IFERROR(VLOOKUP(A4424,SHORTVOL!$A$2:$E$10000,5,0),"")</f>
        <v>956.57</v>
      </c>
      <c r="G4424">
        <f>IFERROR(VLOOKUP($A4424,LONGVOL!$A$2:$E$10000,5,0),"")</f>
        <v>112.29</v>
      </c>
      <c r="H4424">
        <v>16459.677310999999</v>
      </c>
      <c r="I4424">
        <v>13846.647555</v>
      </c>
      <c r="J4424">
        <f>(1/(1-91/360*VLOOKUP($A4424,Tbills!$B$4:$C$974,2,1)/100))^((1)/91)-1</f>
        <v>1.3889898424768177E-6</v>
      </c>
      <c r="K4424" s="2">
        <f t="shared" si="189"/>
        <v>24.580462378267075</v>
      </c>
      <c r="L4424">
        <f>VLOOKUP(A4424,'VXX-IV'!A$1:C$4500,3,0)</f>
        <v>24.6</v>
      </c>
      <c r="M4424" s="2">
        <f>M4423*(1-M$1+IF(AND(WEEKDAY($A4424)&lt;&gt;1,WEEKDAY($A4424)&lt;&gt;7),-M$5,0))^($A4424-$A4423)*(1+(F4424/F4423-1))</f>
        <v>16.865005686258474</v>
      </c>
      <c r="N4424" s="2"/>
      <c r="O4424" s="2">
        <f>O4423*(1-O$1+IF(AND(WEEKDAY($A4424)&lt;&gt;1,WEEKDAY($A4424)&lt;&gt;7),-O$5,0))^($A4424-$A4423)*(1+2*(G4424/G4423-1))</f>
        <v>34.746722604982807</v>
      </c>
      <c r="P4424" s="2"/>
    </row>
    <row r="4425" spans="1:16" x14ac:dyDescent="0.25">
      <c r="A4425" s="1">
        <v>44482</v>
      </c>
      <c r="B4425">
        <v>18.64</v>
      </c>
      <c r="C4425">
        <v>21.54</v>
      </c>
      <c r="D4425">
        <v>10.5143</v>
      </c>
      <c r="E4425">
        <v>8.8444000000000003</v>
      </c>
      <c r="F4425">
        <f>IFERROR(VLOOKUP(A4425,SHORTVOL!$A$2:$E$10000,5,0),"")</f>
        <v>978.15</v>
      </c>
      <c r="G4425">
        <f>IFERROR(VLOOKUP($A4425,LONGVOL!$A$2:$E$10000,5,0),"")</f>
        <v>109.76</v>
      </c>
      <c r="H4425">
        <v>16359.310465</v>
      </c>
      <c r="I4425">
        <v>13762.195054</v>
      </c>
      <c r="J4425">
        <f>(1/(1-91/360*VLOOKUP($A4425,Tbills!$B$4:$C$974,2,1)/100))^((1)/91)-1</f>
        <v>1.3889898424768177E-6</v>
      </c>
      <c r="K4425" s="2">
        <f t="shared" si="189"/>
        <v>24.127570041373723</v>
      </c>
      <c r="L4425">
        <f>VLOOKUP(A4425,'VXX-IV'!A$1:C$4500,3,0)</f>
        <v>24.15</v>
      </c>
      <c r="M4425" s="2">
        <f>M4424*(1-M$1+IF(AND(WEEKDAY($A4425)&lt;&gt;1,WEEKDAY($A4425)&lt;&gt;7),-M$5,0))^($A4425-$A4424)*(1+(F4425/F4424-1))</f>
        <v>17.24365730649361</v>
      </c>
      <c r="N4425" s="2"/>
      <c r="O4425" s="2">
        <f>O4424*(1-O$1+IF(AND(WEEKDAY($A4425)&lt;&gt;1,WEEKDAY($A4425)&lt;&gt;7),-O$5,0))^($A4425-$A4424)*(1+2*(G4425/G4424-1))</f>
        <v>33.176287799580777</v>
      </c>
      <c r="P4425" s="2"/>
    </row>
    <row r="4426" spans="1:16" x14ac:dyDescent="0.25">
      <c r="A4426" s="1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>
        <f>IFERROR(VLOOKUP(A4426,SHORTVOL!$A$2:$E$10000,5,0),"")</f>
        <v>1031.6600000000001</v>
      </c>
      <c r="G4426">
        <f>IFERROR(VLOOKUP($A4426,LONGVOL!$A$2:$E$10000,5,0),"")</f>
        <v>103.75</v>
      </c>
      <c r="H4426">
        <v>16015.943369000001</v>
      </c>
      <c r="I4426">
        <v>13473.319939999999</v>
      </c>
      <c r="J4426">
        <f>(1/(1-91/360*VLOOKUP($A4426,Tbills!$B$4:$C$974,2,1)/100))^((1)/91)-1</f>
        <v>1.3889898424768177E-6</v>
      </c>
      <c r="K4426" s="2">
        <f t="shared" si="189"/>
        <v>22.765317044249564</v>
      </c>
      <c r="L4426">
        <f>VLOOKUP(A4426,'VXX-IV'!A$1:C$4500,3,0)</f>
        <v>22.79</v>
      </c>
      <c r="M4426" s="2">
        <f>M4425*(1-M$1+IF(AND(WEEKDAY($A4426)&lt;&gt;1,WEEKDAY($A4426)&lt;&gt;7),-M$5,0))^($A4426-$A4425)*(1+(F4426/F4425-1))</f>
        <v>18.18505859065975</v>
      </c>
      <c r="N4426" s="2"/>
      <c r="O4426" s="2">
        <f>O4425*(1-O$1+IF(AND(WEEKDAY($A4426)&lt;&gt;1,WEEKDAY($A4426)&lt;&gt;7),-O$5,0))^($A4426-$A4425)*(1+2*(G4426/G4425-1))</f>
        <v>29.53892898041039</v>
      </c>
      <c r="P4426" s="2"/>
    </row>
    <row r="4427" spans="1:16" x14ac:dyDescent="0.25">
      <c r="A4427" s="1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>
        <f>IFERROR(VLOOKUP(A4427,SHORTVOL!$A$2:$E$10000,5,0),"")</f>
        <v>1030.93</v>
      </c>
      <c r="G4427">
        <f>IFERROR(VLOOKUP($A4427,LONGVOL!$A$2:$E$10000,5,0),"")</f>
        <v>103.82</v>
      </c>
      <c r="H4427">
        <v>16192.250453000001</v>
      </c>
      <c r="I4427">
        <v>13621.618542</v>
      </c>
      <c r="J4427">
        <f>(1/(1-91/360*VLOOKUP($A4427,Tbills!$B$4:$C$974,2,1)/100))^((1)/91)-1</f>
        <v>1.3889898424768177E-6</v>
      </c>
      <c r="K4427" s="2">
        <f t="shared" ref="K4427:K4490" si="190">K4426*$D4427/$D4426*(1-K$1)^($A4427-$A4426)</f>
        <v>22.800099195788782</v>
      </c>
      <c r="L4427">
        <f>VLOOKUP(A4427,'VXX-IV'!A$1:C$4500,3,0)</f>
        <v>22.82</v>
      </c>
      <c r="M4427" s="2">
        <f>M4426*(1-M$1+IF(AND(WEEKDAY($A4427)&lt;&gt;1,WEEKDAY($A4427)&lt;&gt;7),-M$5,0))^($A4427-$A4426)*(1+(F4427/F4426-1))</f>
        <v>18.170274096575561</v>
      </c>
      <c r="N4427" s="2"/>
      <c r="O4427" s="2">
        <f>O4426*(1-O$1+IF(AND(WEEKDAY($A4427)&lt;&gt;1,WEEKDAY($A4427)&lt;&gt;7),-O$5,0))^($A4427-$A4426)*(1+2*(G4427/G4426-1))</f>
        <v>29.574615294463861</v>
      </c>
      <c r="P4427" s="2"/>
    </row>
    <row r="4428" spans="1:16" x14ac:dyDescent="0.25">
      <c r="A4428" s="1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>
        <f>IFERROR(VLOOKUP(A4428,SHORTVOL!$A$2:$E$10000,5,0),"")</f>
        <v>1050.4000000000001</v>
      </c>
      <c r="G4428">
        <f>IFERROR(VLOOKUP($A4428,LONGVOL!$A$2:$E$10000,5,0),"")</f>
        <v>101.86</v>
      </c>
      <c r="H4428">
        <v>16302.049876999999</v>
      </c>
      <c r="I4428">
        <v>13713.929786000001</v>
      </c>
      <c r="J4428">
        <f>(1/(1-91/360*VLOOKUP($A4428,Tbills!$B$4:$C$974,2,1)/100))^((1)/91)-1</f>
        <v>1.5279095799680675E-6</v>
      </c>
      <c r="K4428" s="2">
        <f t="shared" si="190"/>
        <v>22.323019521483396</v>
      </c>
      <c r="L4428">
        <f>VLOOKUP(A4428,'VXX-IV'!A$1:C$4500,3,0)</f>
        <v>22.34</v>
      </c>
      <c r="M4428" s="2">
        <f>M4427*(1-M$1+IF(AND(WEEKDAY($A4428)&lt;&gt;1,WEEKDAY($A4428)&lt;&gt;7),-M$5,0))^($A4428-$A4427)*(1+(F4428/F4427-1))</f>
        <v>18.50757761236158</v>
      </c>
      <c r="N4428" s="2"/>
      <c r="O4428" s="2">
        <f>O4427*(1-O$1+IF(AND(WEEKDAY($A4428)&lt;&gt;1,WEEKDAY($A4428)&lt;&gt;7),-O$5,0))^($A4428-$A4427)*(1+2*(G4428/G4427-1))</f>
        <v>28.445902901342045</v>
      </c>
      <c r="P4428" s="2"/>
    </row>
    <row r="4429" spans="1:16" x14ac:dyDescent="0.25">
      <c r="A4429" s="1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>
        <f>IFERROR(VLOOKUP(A4429,SHORTVOL!$A$2:$E$10000,5,0),"")</f>
        <v>1061.6199999999999</v>
      </c>
      <c r="G4429">
        <f>IFERROR(VLOOKUP($A4429,LONGVOL!$A$2:$E$10000,5,0),"")</f>
        <v>100.78</v>
      </c>
      <c r="H4429">
        <v>16214.909066</v>
      </c>
      <c r="I4429">
        <v>13640.602532000001</v>
      </c>
      <c r="J4429">
        <f>(1/(1-91/360*VLOOKUP($A4429,Tbills!$B$4:$C$974,2,1)/100))^((1)/91)-1</f>
        <v>1.5279095799680675E-6</v>
      </c>
      <c r="K4429" s="2">
        <f t="shared" si="190"/>
        <v>22.10978405838463</v>
      </c>
      <c r="L4429">
        <f>VLOOKUP(A4429,'VXX-IV'!A$1:C$4500,3,0)</f>
        <v>22.13</v>
      </c>
      <c r="M4429" s="2">
        <f>M4428*(1-M$1+IF(AND(WEEKDAY($A4429)&lt;&gt;1,WEEKDAY($A4429)&lt;&gt;7),-M$5,0))^($A4429-$A4428)*(1+(F4429/F4428-1))</f>
        <v>18.703295966324397</v>
      </c>
      <c r="N4429" s="2"/>
      <c r="O4429" s="2">
        <f>O4428*(1-O$1+IF(AND(WEEKDAY($A4429)&lt;&gt;1,WEEKDAY($A4429)&lt;&gt;7),-O$5,0))^($A4429-$A4428)*(1+2*(G4429/G4428-1))</f>
        <v>27.838762648183394</v>
      </c>
      <c r="P4429" s="2"/>
    </row>
    <row r="4430" spans="1:16" x14ac:dyDescent="0.25">
      <c r="A4430" s="1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>
        <f>IFERROR(VLOOKUP(A4430,SHORTVOL!$A$2:$E$10000,5,0),"")</f>
        <v>1072.48</v>
      </c>
      <c r="G4430">
        <f>IFERROR(VLOOKUP($A4430,LONGVOL!$A$2:$E$10000,5,0),"")</f>
        <v>99.75</v>
      </c>
      <c r="H4430">
        <v>16099.604164</v>
      </c>
      <c r="I4430">
        <v>13543.58279</v>
      </c>
      <c r="J4430">
        <f>(1/(1-91/360*VLOOKUP($A4430,Tbills!$B$4:$C$974,2,1)/100))^((1)/91)-1</f>
        <v>1.5279095799680675E-6</v>
      </c>
      <c r="K4430" s="2">
        <f t="shared" si="190"/>
        <v>21.868109078721215</v>
      </c>
      <c r="L4430">
        <f>VLOOKUP(A4430,'VXX-IV'!A$1:C$4500,3,0)</f>
        <v>21.89</v>
      </c>
      <c r="M4430" s="2">
        <f>M4429*(1-M$1+IF(AND(WEEKDAY($A4430)&lt;&gt;1,WEEKDAY($A4430)&lt;&gt;7),-M$5,0))^($A4430-$A4429)*(1+(F4430/F4429-1))</f>
        <v>18.892631125108306</v>
      </c>
      <c r="N4430" s="2"/>
      <c r="O4430" s="2">
        <f>O4429*(1-O$1+IF(AND(WEEKDAY($A4430)&lt;&gt;1,WEEKDAY($A4430)&lt;&gt;7),-O$5,0))^($A4430-$A4429)*(1+2*(G4430/G4429-1))</f>
        <v>27.265875003821105</v>
      </c>
      <c r="P4430" s="2"/>
    </row>
    <row r="4431" spans="1:16" x14ac:dyDescent="0.25">
      <c r="A4431" s="1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>
        <f>IFERROR(VLOOKUP(A4431,SHORTVOL!$A$2:$E$10000,5,0),"")</f>
        <v>1105.1199999999999</v>
      </c>
      <c r="G4431">
        <f>IFERROR(VLOOKUP($A4431,LONGVOL!$A$2:$E$10000,5,0),"")</f>
        <v>96.71</v>
      </c>
      <c r="H4431">
        <v>15948.95377</v>
      </c>
      <c r="I4431">
        <v>13416.82941</v>
      </c>
      <c r="J4431">
        <f>(1/(1-91/360*VLOOKUP($A4431,Tbills!$B$4:$C$974,2,1)/100))^((1)/91)-1</f>
        <v>1.5279095799680675E-6</v>
      </c>
      <c r="K4431" s="2">
        <f t="shared" si="190"/>
        <v>21.183418278632605</v>
      </c>
      <c r="L4431">
        <f>VLOOKUP(A4431,'VXX-IV'!A$1:C$4500,3,0)</f>
        <v>21.2</v>
      </c>
      <c r="M4431" s="2">
        <f>M4430*(1-M$1+IF(AND(WEEKDAY($A4431)&lt;&gt;1,WEEKDAY($A4431)&lt;&gt;7),-M$5,0))^($A4431-$A4430)*(1+(F4431/F4430-1))</f>
        <v>19.465558558767366</v>
      </c>
      <c r="N4431" s="2"/>
      <c r="O4431" s="2">
        <f>O4430*(1-O$1+IF(AND(WEEKDAY($A4431)&lt;&gt;1,WEEKDAY($A4431)&lt;&gt;7),-O$5,0))^($A4431-$A4430)*(1+2*(G4431/G4430-1))</f>
        <v>25.600342390758922</v>
      </c>
      <c r="P4431" s="2"/>
    </row>
    <row r="4432" spans="1:16" x14ac:dyDescent="0.25">
      <c r="A4432" s="1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>
        <f>IFERROR(VLOOKUP(A4432,SHORTVOL!$A$2:$E$10000,5,0),"")</f>
        <v>1084.99</v>
      </c>
      <c r="G4432">
        <f>IFERROR(VLOOKUP($A4432,LONGVOL!$A$2:$E$10000,5,0),"")</f>
        <v>98.47</v>
      </c>
      <c r="H4432">
        <v>16113.050823</v>
      </c>
      <c r="I4432">
        <v>13554.853211</v>
      </c>
      <c r="J4432">
        <f>(1/(1-91/360*VLOOKUP($A4432,Tbills!$B$4:$C$974,2,1)/100))^((1)/91)-1</f>
        <v>1.5279095799680675E-6</v>
      </c>
      <c r="K4432" s="2">
        <f t="shared" si="190"/>
        <v>21.641060493339289</v>
      </c>
      <c r="L4432">
        <f>VLOOKUP(A4432,'VXX-IV'!A$1:C$4500,3,0)</f>
        <v>21.66</v>
      </c>
      <c r="M4432" s="2">
        <f>M4431*(1-M$1+IF(AND(WEEKDAY($A4432)&lt;&gt;1,WEEKDAY($A4432)&lt;&gt;7),-M$5,0))^($A4432-$A4431)*(1+(F4432/F4431-1))</f>
        <v>19.108973379687402</v>
      </c>
      <c r="N4432" s="2"/>
      <c r="O4432" s="2">
        <f>O4431*(1-O$1+IF(AND(WEEKDAY($A4432)&lt;&gt;1,WEEKDAY($A4432)&lt;&gt;7),-O$5,0))^($A4432-$A4431)*(1+2*(G4432/G4431-1))</f>
        <v>26.528386689397248</v>
      </c>
      <c r="P4432" s="2"/>
    </row>
    <row r="4433" spans="1:16" x14ac:dyDescent="0.25">
      <c r="A4433" s="1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>
        <f>IFERROR(VLOOKUP(A4433,SHORTVOL!$A$2:$E$10000,5,0),"")</f>
        <v>1114.3499999999999</v>
      </c>
      <c r="G4433">
        <f>IFERROR(VLOOKUP($A4433,LONGVOL!$A$2:$E$10000,5,0),"")</f>
        <v>95.81</v>
      </c>
      <c r="H4433">
        <v>15825.056087000001</v>
      </c>
      <c r="I4433">
        <v>13312.519990000001</v>
      </c>
      <c r="J4433">
        <f>(1/(1-91/360*VLOOKUP($A4433,Tbills!$B$4:$C$974,2,1)/100))^((1)/91)-1</f>
        <v>1.5279095799680675E-6</v>
      </c>
      <c r="K4433" s="2">
        <f t="shared" si="190"/>
        <v>21.016408810810315</v>
      </c>
      <c r="L4433">
        <f>VLOOKUP(A4433,'VXX-IV'!A$1:C$4500,3,0)</f>
        <v>21.04</v>
      </c>
      <c r="M4433" s="2">
        <f>M4432*(1-M$1+IF(AND(WEEKDAY($A4433)&lt;&gt;1,WEEKDAY($A4433)&lt;&gt;7),-M$5,0))^($A4433-$A4432)*(1+(F4433/F4432-1))</f>
        <v>19.619855419208946</v>
      </c>
      <c r="N4433" s="2"/>
      <c r="O4433" s="2">
        <f>O4432*(1-O$1+IF(AND(WEEKDAY($A4433)&lt;&gt;1,WEEKDAY($A4433)&lt;&gt;7),-O$5,0))^($A4433-$A4432)*(1+2*(G4433/G4432-1))</f>
        <v>25.084526997013178</v>
      </c>
      <c r="P4433" s="2"/>
    </row>
    <row r="4434" spans="1:16" x14ac:dyDescent="0.25">
      <c r="A4434" s="1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>
        <f>IFERROR(VLOOKUP(A4434,SHORTVOL!$A$2:$E$10000,5,0),"")</f>
        <v>1099.42</v>
      </c>
      <c r="G4434">
        <f>IFERROR(VLOOKUP($A4434,LONGVOL!$A$2:$E$10000,5,0),"")</f>
        <v>97.09</v>
      </c>
      <c r="H4434">
        <v>15937.480718000001</v>
      </c>
      <c r="I4434">
        <v>13407.074678999999</v>
      </c>
      <c r="J4434">
        <f>(1/(1-91/360*VLOOKUP($A4434,Tbills!$B$4:$C$974,2,1)/100))^((1)/91)-1</f>
        <v>1.5279095799680675E-6</v>
      </c>
      <c r="K4434" s="2">
        <f t="shared" si="190"/>
        <v>21.415742526154098</v>
      </c>
      <c r="L4434">
        <f>VLOOKUP(A4434,'VXX-IV'!A$1:C$4500,3,0)</f>
        <v>21.44</v>
      </c>
      <c r="M4434" s="2">
        <f>M4433*(1-M$1+IF(AND(WEEKDAY($A4434)&lt;&gt;1,WEEKDAY($A4434)&lt;&gt;7),-M$5,0))^($A4434-$A4433)*(1+(F4434/F4433-1))</f>
        <v>19.354947910919297</v>
      </c>
      <c r="N4434" s="2"/>
      <c r="O4434" s="2">
        <f>O4433*(1-O$1+IF(AND(WEEKDAY($A4434)&lt;&gt;1,WEEKDAY($A4434)&lt;&gt;7),-O$5,0))^($A4434-$A4433)*(1+2*(G4434/G4433-1))</f>
        <v>25.751140355146159</v>
      </c>
      <c r="P4434" s="2"/>
    </row>
    <row r="4435" spans="1:16" x14ac:dyDescent="0.25">
      <c r="A4435" s="1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>
        <f>IFERROR(VLOOKUP(A4435,SHORTVOL!$A$2:$E$10000,5,0),"")</f>
        <v>1069.6600000000001</v>
      </c>
      <c r="G4435">
        <f>IFERROR(VLOOKUP($A4435,LONGVOL!$A$2:$E$10000,5,0),"")</f>
        <v>99.72</v>
      </c>
      <c r="H4435">
        <v>16159.098717999999</v>
      </c>
      <c r="I4435">
        <v>13593.485735</v>
      </c>
      <c r="J4435">
        <f>(1/(1-91/360*VLOOKUP($A4435,Tbills!$B$4:$C$974,2,1)/100))^((1)/91)-1</f>
        <v>1.5279095799680675E-6</v>
      </c>
      <c r="K4435" s="2">
        <f t="shared" si="190"/>
        <v>21.902915245224325</v>
      </c>
      <c r="L4435">
        <f>VLOOKUP(A4435,'VXX-IV'!A$1:C$4500,3,0)</f>
        <v>21.92</v>
      </c>
      <c r="M4435" s="2">
        <f>M4434*(1-M$1+IF(AND(WEEKDAY($A4435)&lt;&gt;1,WEEKDAY($A4435)&lt;&gt;7),-M$5,0))^($A4435-$A4434)*(1+(F4435/F4434-1))</f>
        <v>18.829046059530928</v>
      </c>
      <c r="N4435" s="2"/>
      <c r="O4435" s="2">
        <f>O4434*(1-O$1+IF(AND(WEEKDAY($A4435)&lt;&gt;1,WEEKDAY($A4435)&lt;&gt;7),-O$5,0))^($A4435-$A4434)*(1+2*(G4435/G4434-1))</f>
        <v>27.142417745373116</v>
      </c>
      <c r="P4435" s="2"/>
    </row>
    <row r="4436" spans="1:16" x14ac:dyDescent="0.25">
      <c r="A4436" s="1">
        <v>44497</v>
      </c>
      <c r="B4436">
        <v>16.53</v>
      </c>
      <c r="C4436">
        <v>20.48</v>
      </c>
      <c r="D4436">
        <v>9.2492000000000001</v>
      </c>
      <c r="E4436">
        <v>7.78</v>
      </c>
      <c r="F4436" t="str">
        <f>IFERROR(VLOOKUP(A4436,SHORTVOL!$A$2:$E$10000,5,0),"")</f>
        <v>1101.29</v>
      </c>
      <c r="G4436" t="str">
        <f>IFERROR(VLOOKUP($A4436,LONGVOL!$A$2:$E$10000,5,0),"")</f>
        <v>96.77</v>
      </c>
      <c r="H4436">
        <v>15914.755071</v>
      </c>
      <c r="I4436">
        <v>13387.916256</v>
      </c>
      <c r="J4436">
        <f>(1/(1-91/360*VLOOKUP($A4436,Tbills!$B$4:$C$974,2,1)/100))^((1)/91)-1</f>
        <v>1.5279095799680675E-6</v>
      </c>
      <c r="K4436" s="2">
        <f t="shared" si="190"/>
        <v>21.216734633681899</v>
      </c>
      <c r="L4436">
        <f>VLOOKUP(A4436,'VXX-IV'!A$1:C$4500,3,0)</f>
        <v>21.24</v>
      </c>
      <c r="M4436" s="2">
        <f>M4435*(1-M$1+IF(AND(WEEKDAY($A4436)&lt;&gt;1,WEEKDAY($A4436)&lt;&gt;7),-M$5,0))^($A4436-$A4435)*(1+(F4436/F4435-1))</f>
        <v>19.383778852769769</v>
      </c>
      <c r="N4436" s="2"/>
      <c r="O4436" s="2">
        <f>O4435*(1-O$1+IF(AND(WEEKDAY($A4436)&lt;&gt;1,WEEKDAY($A4436)&lt;&gt;7),-O$5,0))^($A4436-$A4435)*(1+2*(G4436/G4435-1))</f>
        <v>25.532915482907967</v>
      </c>
      <c r="P4436" s="2"/>
    </row>
    <row r="4437" spans="1:16" x14ac:dyDescent="0.25">
      <c r="A4437" s="1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t="str">
        <f>IFERROR(VLOOKUP(A4437,SHORTVOL!$A$2:$E$10000,5,0),"")</f>
        <v>1094.97</v>
      </c>
      <c r="G4437" t="str">
        <f>IFERROR(VLOOKUP($A4437,LONGVOL!$A$2:$E$10000,5,0),"")</f>
        <v>97.33</v>
      </c>
      <c r="H4437">
        <v>16087.128242000001</v>
      </c>
      <c r="I4437">
        <v>13532.900707000001</v>
      </c>
      <c r="J4437">
        <f>(1/(1-91/360*VLOOKUP($A4437,Tbills!$B$4:$C$974,2,1)/100))^((1)/91)-1</f>
        <v>1.5279095799680675E-6</v>
      </c>
      <c r="K4437" s="2">
        <f t="shared" si="190"/>
        <v>21.385961713076476</v>
      </c>
      <c r="L4437">
        <f>VLOOKUP(A4437,'VXX-IV'!A$1:C$4500,3,0)</f>
        <v>21.41</v>
      </c>
      <c r="M4437" s="2">
        <f>M4436*(1-M$1+IF(AND(WEEKDAY($A4437)&lt;&gt;1,WEEKDAY($A4437)&lt;&gt;7),-M$5,0))^($A4437-$A4436)*(1+(F4437/F4436-1))</f>
        <v>19.270507827454651</v>
      </c>
      <c r="N4437" s="2"/>
      <c r="O4437" s="2">
        <f>O4436*(1-O$1+IF(AND(WEEKDAY($A4437)&lt;&gt;1,WEEKDAY($A4437)&lt;&gt;7),-O$5,0))^($A4437-$A4436)*(1+2*(G4437/G4436-1))</f>
        <v>25.824784945139044</v>
      </c>
      <c r="P4437" s="2"/>
    </row>
    <row r="4438" spans="1:16" x14ac:dyDescent="0.25">
      <c r="A4438" s="1">
        <v>44501</v>
      </c>
      <c r="B4438">
        <v>16.41</v>
      </c>
      <c r="C4438">
        <v>20.39</v>
      </c>
      <c r="D4438">
        <v>9.1677999999999997</v>
      </c>
      <c r="E4438">
        <v>7.7115</v>
      </c>
      <c r="F4438" t="str">
        <f>IFERROR(VLOOKUP(A4438,SHORTVOL!$A$2:$E$10000,5,0),"")</f>
        <v>1107.89</v>
      </c>
      <c r="G4438" t="str">
        <f>IFERROR(VLOOKUP($A4438,LONGVOL!$A$2:$E$10000,5,0),"")</f>
        <v>96.18</v>
      </c>
      <c r="H4438">
        <v>16022.4092</v>
      </c>
      <c r="I4438">
        <v>13478.395374</v>
      </c>
      <c r="J4438">
        <f>(1/(1-91/360*VLOOKUP($A4438,Tbills!$B$4:$C$974,2,1)/100))^((1)/91)-1</f>
        <v>1.3889898424768177E-6</v>
      </c>
      <c r="K4438" s="2">
        <f t="shared" si="190"/>
        <v>21.027960148573857</v>
      </c>
      <c r="L4438">
        <f>VLOOKUP(A4438,'VXX-IV'!A$1:C$4500,3,0)</f>
        <v>21.05</v>
      </c>
      <c r="M4438" s="2">
        <f>M4437*(1-M$1+IF(AND(WEEKDAY($A4438)&lt;&gt;1,WEEKDAY($A4438)&lt;&gt;7),-M$5,0))^($A4438-$A4437)*(1+(F4438/F4437-1))</f>
        <v>19.491719221790067</v>
      </c>
      <c r="N4438" s="2"/>
      <c r="O4438" s="2">
        <f>O4437*(1-O$1+IF(AND(WEEKDAY($A4438)&lt;&gt;1,WEEKDAY($A4438)&lt;&gt;7),-O$5,0))^($A4438-$A4437)*(1+2*(G4438/G4437-1))</f>
        <v>25.203849349825472</v>
      </c>
      <c r="P4438" s="2"/>
    </row>
    <row r="4439" spans="1:16" x14ac:dyDescent="0.25">
      <c r="A4439" s="1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 t="str">
        <f>IFERROR(VLOOKUP(A4439,SHORTVOL!$A$2:$E$10000,5,0),"")</f>
        <v>1138.52</v>
      </c>
      <c r="G4439" t="str">
        <f>IFERROR(VLOOKUP($A4439,LONGVOL!$A$2:$E$10000,5,0),"")</f>
        <v>93.52</v>
      </c>
      <c r="H4439">
        <v>15832.800894</v>
      </c>
      <c r="I4439">
        <v>13318.874066</v>
      </c>
      <c r="J4439">
        <f>(1/(1-91/360*VLOOKUP($A4439,Tbills!$B$4:$C$974,2,1)/100))^((1)/91)-1</f>
        <v>1.3889898424768177E-6</v>
      </c>
      <c r="K4439" s="2">
        <f t="shared" si="190"/>
        <v>20.482942076422479</v>
      </c>
      <c r="L4439">
        <f>VLOOKUP(A4439,'VXX-IV'!A$1:C$4500,3,0)</f>
        <v>20.5</v>
      </c>
      <c r="M4439" s="2">
        <f>M4438*(1-M$1+IF(AND(WEEKDAY($A4439)&lt;&gt;1,WEEKDAY($A4439)&lt;&gt;7),-M$5,0))^($A4439-$A4438)*(1+(F4439/F4438-1))</f>
        <v>20.028496871307393</v>
      </c>
      <c r="N4439" s="2"/>
      <c r="O4439" s="2">
        <f>O4438*(1-O$1+IF(AND(WEEKDAY($A4439)&lt;&gt;1,WEEKDAY($A4439)&lt;&gt;7),-O$5,0))^($A4439-$A4438)*(1+2*(G4439/G4438-1))</f>
        <v>23.806390510157971</v>
      </c>
      <c r="P4439" s="2"/>
    </row>
    <row r="4440" spans="1:16" x14ac:dyDescent="0.25">
      <c r="A4440" s="1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 t="str">
        <f>IFERROR(VLOOKUP(A4440,SHORTVOL!$A$2:$E$10000,5,0),"")</f>
        <v>1181.06</v>
      </c>
      <c r="G4440" t="str">
        <f>IFERROR(VLOOKUP($A4440,LONGVOL!$A$2:$E$10000,5,0),"")</f>
        <v>90.02</v>
      </c>
      <c r="H4440">
        <v>15581.313504</v>
      </c>
      <c r="I4440">
        <v>13107.29926</v>
      </c>
      <c r="J4440">
        <f>(1/(1-91/360*VLOOKUP($A4440,Tbills!$B$4:$C$974,2,1)/100))^((1)/91)-1</f>
        <v>1.3889898424768177E-6</v>
      </c>
      <c r="K4440" s="2">
        <f t="shared" si="190"/>
        <v>19.761804866851879</v>
      </c>
      <c r="L4440">
        <f>VLOOKUP(A4440,'VXX-IV'!A$1:C$4500,3,0)</f>
        <v>19.78</v>
      </c>
      <c r="M4440" s="2">
        <f>M4439*(1-M$1+IF(AND(WEEKDAY($A4440)&lt;&gt;1,WEEKDAY($A4440)&lt;&gt;7),-M$5,0))^($A4440-$A4439)*(1+(F4440/F4439-1))</f>
        <v>20.774656056567029</v>
      </c>
      <c r="N4440" s="2"/>
      <c r="O4440" s="2">
        <f>O4439*(1-O$1+IF(AND(WEEKDAY($A4440)&lt;&gt;1,WEEKDAY($A4440)&lt;&gt;7),-O$5,0))^($A4440-$A4439)*(1+2*(G4440/G4439-1))</f>
        <v>22.021367489892405</v>
      </c>
      <c r="P4440" s="2"/>
    </row>
    <row r="4441" spans="1:16" x14ac:dyDescent="0.25">
      <c r="A4441" s="1">
        <v>44504</v>
      </c>
      <c r="B4441">
        <v>15.44</v>
      </c>
      <c r="C4441">
        <v>19.7</v>
      </c>
      <c r="D4441">
        <v>8.7632999999999992</v>
      </c>
      <c r="E4441">
        <v>7.3712</v>
      </c>
      <c r="F4441" t="str">
        <f>IFERROR(VLOOKUP(A4441,SHORTVOL!$A$2:$E$10000,5,0),"")</f>
        <v>1158.07</v>
      </c>
      <c r="G4441" t="str">
        <f>IFERROR(VLOOKUP($A4441,LONGVOL!$A$2:$E$10000,5,0),"")</f>
        <v>91.78</v>
      </c>
      <c r="H4441">
        <v>15752.813942000001</v>
      </c>
      <c r="I4441">
        <v>13251.550507</v>
      </c>
      <c r="J4441">
        <f>(1/(1-91/360*VLOOKUP($A4441,Tbills!$B$4:$C$974,2,1)/100))^((1)/91)-1</f>
        <v>1.3889898424768177E-6</v>
      </c>
      <c r="K4441" s="2">
        <f t="shared" si="190"/>
        <v>20.098698019778439</v>
      </c>
      <c r="L4441">
        <f>VLOOKUP(A4441,'VXX-IV'!A$1:C$4500,3,0)</f>
        <v>20.12</v>
      </c>
      <c r="M4441" s="2">
        <f>M4440*(1-M$1+IF(AND(WEEKDAY($A4441)&lt;&gt;1,WEEKDAY($A4441)&lt;&gt;7),-M$5,0))^($A4441-$A4440)*(1+(F4441/F4440-1))</f>
        <v>20.368116997785744</v>
      </c>
      <c r="N4441" s="2"/>
      <c r="O4441" s="2">
        <f>O4440*(1-O$1+IF(AND(WEEKDAY($A4441)&lt;&gt;1,WEEKDAY($A4441)&lt;&gt;7),-O$5,0))^($A4441-$A4440)*(1+2*(G4441/G4440-1))</f>
        <v>22.879227666997377</v>
      </c>
      <c r="P4441" s="2"/>
    </row>
    <row r="4442" spans="1:16" x14ac:dyDescent="0.25">
      <c r="A4442" s="1">
        <v>44505</v>
      </c>
      <c r="B4442">
        <v>16.48</v>
      </c>
      <c r="C4442">
        <v>20.49</v>
      </c>
      <c r="D4442">
        <v>9.0709999999999997</v>
      </c>
      <c r="E4442">
        <v>7.63</v>
      </c>
      <c r="F4442" t="str">
        <f>IFERROR(VLOOKUP(A4442,SHORTVOL!$A$2:$E$10000,5,0),"")</f>
        <v>1124.63</v>
      </c>
      <c r="G4442" t="str">
        <f>IFERROR(VLOOKUP($A4442,LONGVOL!$A$2:$E$10000,5,0),"")</f>
        <v>94.43</v>
      </c>
      <c r="H4442">
        <v>15957.682833000001</v>
      </c>
      <c r="I4442">
        <v>13423.871498</v>
      </c>
      <c r="J4442">
        <f>(1/(1-91/360*VLOOKUP($A4442,Tbills!$B$4:$C$974,2,1)/100))^((1)/91)-1</f>
        <v>1.3889898424768177E-6</v>
      </c>
      <c r="K4442" s="2">
        <f t="shared" si="190"/>
        <v>20.803903123401494</v>
      </c>
      <c r="L4442">
        <f>VLOOKUP(A4442,'VXX-IV'!A$1:C$4500,3,0)</f>
        <v>20.82</v>
      </c>
      <c r="M4442" s="2">
        <f>M4441*(1-M$1+IF(AND(WEEKDAY($A4442)&lt;&gt;1,WEEKDAY($A4442)&lt;&gt;7),-M$5,0))^($A4442-$A4441)*(1+(F4442/F4441-1))</f>
        <v>19.777888421327319</v>
      </c>
      <c r="N4442" s="2"/>
      <c r="O4442" s="2">
        <f>O4441*(1-O$1+IF(AND(WEEKDAY($A4442)&lt;&gt;1,WEEKDAY($A4442)&lt;&gt;7),-O$5,0))^($A4442-$A4441)*(1+2*(G4442/G4441-1))</f>
        <v>24.197014945020104</v>
      </c>
      <c r="P4442" s="2"/>
    </row>
    <row r="4443" spans="1:16" x14ac:dyDescent="0.25">
      <c r="A4443" s="1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 t="str">
        <f>IFERROR(VLOOKUP(A4443,SHORTVOL!$A$2:$E$10000,5,0),"")</f>
        <v>1118.29</v>
      </c>
      <c r="G4443" t="str">
        <f>IFERROR(VLOOKUP($A4443,LONGVOL!$A$2:$E$10000,5,0),"")</f>
        <v>94.96</v>
      </c>
      <c r="H4443">
        <v>16024.194427</v>
      </c>
      <c r="I4443">
        <v>13479.766234000001</v>
      </c>
      <c r="J4443">
        <f>(1/(1-91/360*VLOOKUP($A4443,Tbills!$B$4:$C$974,2,1)/100))^((1)/91)-1</f>
        <v>1.2363340455845417E-6</v>
      </c>
      <c r="K4443" s="2">
        <f t="shared" si="190"/>
        <v>20.818663658849623</v>
      </c>
      <c r="L4443">
        <f>VLOOKUP(A4443,'VXX-IV'!A$1:C$4500,3,0)</f>
        <v>20.84</v>
      </c>
      <c r="M4443" s="2">
        <f>M4442*(1-M$1+IF(AND(WEEKDAY($A4443)&lt;&gt;1,WEEKDAY($A4443)&lt;&gt;7),-M$5,0))^($A4443-$A4442)*(1+(F4443/F4442-1))</f>
        <v>19.660169818068315</v>
      </c>
      <c r="N4443" s="2"/>
      <c r="O4443" s="2">
        <f>O4442*(1-O$1+IF(AND(WEEKDAY($A4443)&lt;&gt;1,WEEKDAY($A4443)&lt;&gt;7),-O$5,0))^($A4443-$A4442)*(1+2*(G4443/G4442-1))</f>
        <v>24.458276586299501</v>
      </c>
      <c r="P4443" s="2"/>
    </row>
    <row r="4444" spans="1:16" x14ac:dyDescent="0.25">
      <c r="A4444" s="1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 t="str">
        <f>IFERROR(VLOOKUP(A4444,SHORTVOL!$A$2:$E$10000,5,0),"")</f>
        <v>1097.01</v>
      </c>
      <c r="G4444" t="str">
        <f>IFERROR(VLOOKUP($A4444,LONGVOL!$A$2:$E$10000,5,0),"")</f>
        <v>96.77</v>
      </c>
      <c r="H4444">
        <v>16192.077992</v>
      </c>
      <c r="I4444">
        <v>13620.975463999999</v>
      </c>
      <c r="J4444">
        <f>(1/(1-91/360*VLOOKUP($A4444,Tbills!$B$4:$C$974,2,1)/100))^((1)/91)-1</f>
        <v>1.2363340455845417E-6</v>
      </c>
      <c r="K4444" s="2">
        <f t="shared" si="190"/>
        <v>21.184843234293592</v>
      </c>
      <c r="L4444">
        <f>VLOOKUP(A4444,'VXX-IV'!A$1:C$4500,3,0)</f>
        <v>21.21</v>
      </c>
      <c r="M4444" s="2">
        <f>M4443*(1-M$1+IF(AND(WEEKDAY($A4444)&lt;&gt;1,WEEKDAY($A4444)&lt;&gt;7),-M$5,0))^($A4444-$A4443)*(1+(F4444/F4443-1))</f>
        <v>19.284021116418653</v>
      </c>
      <c r="N4444" s="2"/>
      <c r="O4444" s="2">
        <f>O4443*(1-O$1+IF(AND(WEEKDAY($A4444)&lt;&gt;1,WEEKDAY($A4444)&lt;&gt;7),-O$5,0))^($A4444-$A4443)*(1+2*(G4444/G4443-1))</f>
        <v>25.387075716223702</v>
      </c>
      <c r="P4444" s="2"/>
    </row>
    <row r="4445" spans="1:16" x14ac:dyDescent="0.25">
      <c r="A4445" s="1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 t="str">
        <f>IFERROR(VLOOKUP(A4445,SHORTVOL!$A$2:$E$10000,5,0),"")</f>
        <v>1081</v>
      </c>
      <c r="G4445" t="str">
        <f>IFERROR(VLOOKUP($A4445,LONGVOL!$A$2:$E$10000,5,0),"")</f>
        <v>98.18</v>
      </c>
      <c r="H4445">
        <v>16174.913196</v>
      </c>
      <c r="I4445">
        <v>13606.519386</v>
      </c>
      <c r="J4445">
        <f>(1/(1-91/360*VLOOKUP($A4445,Tbills!$B$4:$C$974,2,1)/100))^((1)/91)-1</f>
        <v>1.2363340455845417E-6</v>
      </c>
      <c r="K4445" s="2">
        <f t="shared" si="190"/>
        <v>21.486566795269948</v>
      </c>
      <c r="L4445">
        <f>VLOOKUP(A4445,'VXX-IV'!A$1:C$4500,3,0)</f>
        <v>21.51</v>
      </c>
      <c r="M4445" s="2">
        <f>M4444*(1-M$1+IF(AND(WEEKDAY($A4445)&lt;&gt;1,WEEKDAY($A4445)&lt;&gt;7),-M$5,0))^($A4445-$A4444)*(1+(F4445/F4444-1))</f>
        <v>19.000581580260299</v>
      </c>
      <c r="N4445" s="2"/>
      <c r="O4445" s="2">
        <f>O4444*(1-O$1+IF(AND(WEEKDAY($A4445)&lt;&gt;1,WEEKDAY($A4445)&lt;&gt;7),-O$5,0))^($A4445-$A4444)*(1+2*(G4445/G4444-1))</f>
        <v>26.123200764682753</v>
      </c>
      <c r="P4445" s="2"/>
    </row>
    <row r="4446" spans="1:16" x14ac:dyDescent="0.25">
      <c r="A4446" s="1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 t="str">
        <f>IFERROR(VLOOKUP(A4446,SHORTVOL!$A$2:$E$10000,5,0),"")</f>
        <v>1103.91</v>
      </c>
      <c r="G4446" t="str">
        <f>IFERROR(VLOOKUP($A4446,LONGVOL!$A$2:$E$10000,5,0),"")</f>
        <v>96.1</v>
      </c>
      <c r="H4446">
        <v>16028.442229</v>
      </c>
      <c r="I4446">
        <v>13483.289535</v>
      </c>
      <c r="J4446">
        <f>(1/(1-91/360*VLOOKUP($A4446,Tbills!$B$4:$C$974,2,1)/100))^((1)/91)-1</f>
        <v>1.2363340455845417E-6</v>
      </c>
      <c r="K4446" s="2">
        <f t="shared" si="190"/>
        <v>21.153311673727067</v>
      </c>
      <c r="L4446">
        <f>VLOOKUP(A4446,'VXX-IV'!A$1:C$4500,3,0)</f>
        <v>21.17</v>
      </c>
      <c r="M4446" s="2">
        <f>M4445*(1-M$1+IF(AND(WEEKDAY($A4446)&lt;&gt;1,WEEKDAY($A4446)&lt;&gt;7),-M$5,0))^($A4446-$A4445)*(1+(F4446/F4445-1))</f>
        <v>19.401220710388166</v>
      </c>
      <c r="N4446" s="2"/>
      <c r="O4446" s="2">
        <f>O4445*(1-O$1+IF(AND(WEEKDAY($A4446)&lt;&gt;1,WEEKDAY($A4446)&lt;&gt;7),-O$5,0))^($A4446-$A4445)*(1+2*(G4446/G4445-1))</f>
        <v>25.012800873990145</v>
      </c>
      <c r="P4446" s="2"/>
    </row>
    <row r="4447" spans="1:16" x14ac:dyDescent="0.25">
      <c r="A4447" s="1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 t="str">
        <f>IFERROR(VLOOKUP(A4447,SHORTVOL!$A$2:$E$10000,5,0),"")</f>
        <v>1141.2</v>
      </c>
      <c r="G4447" t="str">
        <f>IFERROR(VLOOKUP($A4447,LONGVOL!$A$2:$E$10000,5,0),"")</f>
        <v>92.85</v>
      </c>
      <c r="H4447">
        <v>15900.799467999999</v>
      </c>
      <c r="I4447">
        <v>13375.898469</v>
      </c>
      <c r="J4447">
        <f>(1/(1-91/360*VLOOKUP($A4447,Tbills!$B$4:$C$974,2,1)/100))^((1)/91)-1</f>
        <v>1.2363340455845417E-6</v>
      </c>
      <c r="K4447" s="2">
        <f t="shared" si="190"/>
        <v>20.341511049425943</v>
      </c>
      <c r="L4447">
        <f>VLOOKUP(A4447,'VXX-IV'!A$1:C$4500,3,0)</f>
        <v>20.36</v>
      </c>
      <c r="M4447" s="2">
        <f>M4446*(1-M$1+IF(AND(WEEKDAY($A4447)&lt;&gt;1,WEEKDAY($A4447)&lt;&gt;7),-M$5,0))^($A4447-$A4446)*(1+(F4447/F4446-1))</f>
        <v>20.05447698510833</v>
      </c>
      <c r="N4447" s="2"/>
      <c r="O4447" s="2">
        <f>O4446*(1-O$1+IF(AND(WEEKDAY($A4447)&lt;&gt;1,WEEKDAY($A4447)&lt;&gt;7),-O$5,0))^($A4447-$A4446)*(1+2*(G4447/G4446-1))</f>
        <v>23.317697624182024</v>
      </c>
      <c r="P4447" s="2"/>
    </row>
    <row r="4448" spans="1:16" x14ac:dyDescent="0.25">
      <c r="A4448" s="1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 t="str">
        <f>IFERROR(VLOOKUP(A4448,SHORTVOL!$A$2:$E$10000,5,0),"")</f>
        <v>1152.06</v>
      </c>
      <c r="G4448" t="str">
        <f>IFERROR(VLOOKUP($A4448,LONGVOL!$A$2:$E$10000,5,0),"")</f>
        <v>91.97</v>
      </c>
      <c r="H4448">
        <v>16011.792433000001</v>
      </c>
      <c r="I4448">
        <v>13469.217159</v>
      </c>
      <c r="J4448">
        <f>(1/(1-91/360*VLOOKUP($A4448,Tbills!$B$4:$C$974,2,1)/100))^((1)/91)-1</f>
        <v>1.2500718804542288E-6</v>
      </c>
      <c r="K4448" s="2">
        <f t="shared" si="190"/>
        <v>20.097205738535578</v>
      </c>
      <c r="L4448">
        <f>VLOOKUP(A4448,'VXX-IV'!A$1:C$4500,3,0)</f>
        <v>20.12</v>
      </c>
      <c r="M4448" s="2">
        <f>M4447*(1-M$1+IF(AND(WEEKDAY($A4448)&lt;&gt;1,WEEKDAY($A4448)&lt;&gt;7),-M$5,0))^($A4448-$A4447)*(1+(F4448/F4447-1))</f>
        <v>20.238915656530445</v>
      </c>
      <c r="N4448" s="2"/>
      <c r="O4448" s="2">
        <f>O4447*(1-O$1+IF(AND(WEEKDAY($A4448)&lt;&gt;1,WEEKDAY($A4448)&lt;&gt;7),-O$5,0))^($A4448-$A4447)*(1+2*(G4448/G4447-1))</f>
        <v>22.866021934084085</v>
      </c>
      <c r="P4448" s="2"/>
    </row>
    <row r="4449" spans="1:16" x14ac:dyDescent="0.25">
      <c r="A4449" s="1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 t="str">
        <f>IFERROR(VLOOKUP(A4449,SHORTVOL!$A$2:$E$10000,5,0),"")</f>
        <v>1154.56</v>
      </c>
      <c r="G4449" t="str">
        <f>IFERROR(VLOOKUP($A4449,LONGVOL!$A$2:$E$10000,5,0),"")</f>
        <v>91.77</v>
      </c>
      <c r="H4449">
        <v>16085.357499</v>
      </c>
      <c r="I4449">
        <v>13531.083702</v>
      </c>
      <c r="J4449">
        <f>(1/(1-91/360*VLOOKUP($A4449,Tbills!$B$4:$C$974,2,1)/100))^((1)/91)-1</f>
        <v>1.2500718804542288E-6</v>
      </c>
      <c r="K4449" s="2">
        <f t="shared" si="190"/>
        <v>20.193702699246753</v>
      </c>
      <c r="L4449">
        <f>VLOOKUP(A4449,'VXX-IV'!A$1:C$4500,3,0)</f>
        <v>20.21</v>
      </c>
      <c r="M4449" s="2">
        <f>M4448*(1-M$1+IF(AND(WEEKDAY($A4449)&lt;&gt;1,WEEKDAY($A4449)&lt;&gt;7),-M$5,0))^($A4449-$A4448)*(1+(F4449/F4448-1))</f>
        <v>20.280695204736666</v>
      </c>
      <c r="N4449" s="2"/>
      <c r="O4449" s="2">
        <f>O4448*(1-O$1+IF(AND(WEEKDAY($A4449)&lt;&gt;1,WEEKDAY($A4449)&lt;&gt;7),-O$5,0))^($A4449-$A4448)*(1+2*(G4449/G4448-1))</f>
        <v>22.763359748343223</v>
      </c>
      <c r="P4449" s="2"/>
    </row>
    <row r="4450" spans="1:16" x14ac:dyDescent="0.25">
      <c r="A4450" s="1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 t="str">
        <f>IFERROR(VLOOKUP(A4450,SHORTVOL!$A$2:$E$10000,5,0),"")</f>
        <v>1134.87</v>
      </c>
      <c r="G4450" t="str">
        <f>IFERROR(VLOOKUP($A4450,LONGVOL!$A$2:$E$10000,5,0),"")</f>
        <v>93.33</v>
      </c>
      <c r="H4450">
        <v>16332.033638999999</v>
      </c>
      <c r="I4450">
        <v>13738.571997999999</v>
      </c>
      <c r="J4450">
        <f>(1/(1-91/360*VLOOKUP($A4450,Tbills!$B$4:$C$974,2,1)/100))^((1)/91)-1</f>
        <v>1.2500718804542288E-6</v>
      </c>
      <c r="K4450" s="2">
        <f t="shared" si="190"/>
        <v>20.468802583830204</v>
      </c>
      <c r="L4450">
        <f>VLOOKUP(A4450,'VXX-IV'!A$1:C$4500,3,0)</f>
        <v>20.49</v>
      </c>
      <c r="M4450" s="2">
        <f>M4449*(1-M$1+IF(AND(WEEKDAY($A4450)&lt;&gt;1,WEEKDAY($A4450)&lt;&gt;7),-M$5,0))^($A4450-$A4449)*(1+(F4450/F4449-1))</f>
        <v>19.932723164611811</v>
      </c>
      <c r="N4450" s="2"/>
      <c r="O4450" s="2">
        <f>O4449*(1-O$1+IF(AND(WEEKDAY($A4450)&lt;&gt;1,WEEKDAY($A4450)&lt;&gt;7),-O$5,0))^($A4450-$A4449)*(1+2*(G4450/G4449-1))</f>
        <v>23.53394831918299</v>
      </c>
      <c r="P4450" s="2"/>
    </row>
    <row r="4451" spans="1:16" x14ac:dyDescent="0.25">
      <c r="A4451" s="1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 t="str">
        <f>IFERROR(VLOOKUP(A4451,SHORTVOL!$A$2:$E$10000,5,0),"")</f>
        <v>1123.7</v>
      </c>
      <c r="G4451" t="str">
        <f>IFERROR(VLOOKUP($A4451,LONGVOL!$A$2:$E$10000,5,0),"")</f>
        <v>94.25</v>
      </c>
      <c r="H4451">
        <v>16367.090076</v>
      </c>
      <c r="I4451">
        <v>13768.044438999999</v>
      </c>
      <c r="J4451">
        <f>(1/(1-91/360*VLOOKUP($A4451,Tbills!$B$4:$C$974,2,1)/100))^((1)/91)-1</f>
        <v>1.2500718804542288E-6</v>
      </c>
      <c r="K4451" s="2">
        <f t="shared" si="190"/>
        <v>20.694136905539644</v>
      </c>
      <c r="L4451">
        <f>VLOOKUP(A4451,'VXX-IV'!A$1:C$4500,3,0)</f>
        <v>20.71</v>
      </c>
      <c r="M4451" s="2">
        <f>M4450*(1-M$1+IF(AND(WEEKDAY($A4451)&lt;&gt;1,WEEKDAY($A4451)&lt;&gt;7),-M$5,0))^($A4451-$A4450)*(1+(F4451/F4450-1))</f>
        <v>19.73445279988703</v>
      </c>
      <c r="N4451" s="2"/>
      <c r="O4451" s="2">
        <f>O4450*(1-O$1+IF(AND(WEEKDAY($A4451)&lt;&gt;1,WEEKDAY($A4451)&lt;&gt;7),-O$5,0))^($A4451-$A4450)*(1+2*(G4451/G4450-1))</f>
        <v>23.994533862872981</v>
      </c>
      <c r="P4451" s="2"/>
    </row>
    <row r="4452" spans="1:16" x14ac:dyDescent="0.25">
      <c r="A4452" s="1">
        <v>44519</v>
      </c>
      <c r="B4452">
        <v>17.91</v>
      </c>
      <c r="C4452">
        <v>21.92</v>
      </c>
      <c r="D4452">
        <v>9.1494</v>
      </c>
      <c r="E4452">
        <v>7.6959</v>
      </c>
      <c r="F4452" t="str">
        <f>IFERROR(VLOOKUP(A4452,SHORTVOL!$A$2:$E$10000,5,0),"")</f>
        <v>1107.55</v>
      </c>
      <c r="G4452" t="str">
        <f>IFERROR(VLOOKUP($A4452,LONGVOL!$A$2:$E$10000,5,0),"")</f>
        <v>95.61</v>
      </c>
      <c r="H4452">
        <v>16325.807489999999</v>
      </c>
      <c r="I4452">
        <v>13733.300195</v>
      </c>
      <c r="J4452">
        <f>(1/(1-91/360*VLOOKUP($A4452,Tbills!$B$4:$C$974,2,1)/100))^((1)/91)-1</f>
        <v>1.2500718804542288E-6</v>
      </c>
      <c r="K4452" s="2">
        <f t="shared" si="190"/>
        <v>20.976547689554835</v>
      </c>
      <c r="L4452">
        <f>VLOOKUP(A4452,'VXX-IV'!A$1:C$4500,3,0)</f>
        <v>21</v>
      </c>
      <c r="M4452" s="2">
        <f>M4451*(1-M$1+IF(AND(WEEKDAY($A4452)&lt;&gt;1,WEEKDAY($A4452)&lt;&gt;7),-M$5,0))^($A4452-$A4451)*(1+(F4452/F4451-1))</f>
        <v>19.448774357387808</v>
      </c>
      <c r="N4452" s="2"/>
      <c r="O4452" s="2">
        <f>O4451*(1-O$1+IF(AND(WEEKDAY($A4452)&lt;&gt;1,WEEKDAY($A4452)&lt;&gt;7),-O$5,0))^($A4452-$A4451)*(1+2*(G4452/G4451-1))</f>
        <v>24.683518873496237</v>
      </c>
      <c r="P4452" s="2"/>
    </row>
    <row r="4453" spans="1:16" x14ac:dyDescent="0.25">
      <c r="A4453" s="1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 t="str">
        <f>IFERROR(VLOOKUP(A4453,SHORTVOL!$A$2:$E$10000,5,0),"")</f>
        <v>1092.93</v>
      </c>
      <c r="G4453" t="str">
        <f>IFERROR(VLOOKUP($A4453,LONGVOL!$A$2:$E$10000,5,0),"")</f>
        <v>96.87</v>
      </c>
      <c r="H4453">
        <v>16485.529286000001</v>
      </c>
      <c r="I4453">
        <v>13867.606969</v>
      </c>
      <c r="J4453">
        <f>(1/(1-91/360*VLOOKUP($A4453,Tbills!$B$4:$C$974,2,1)/100))^((1)/91)-1</f>
        <v>1.3737131758784216E-6</v>
      </c>
      <c r="K4453" s="2">
        <f t="shared" si="190"/>
        <v>21.327370759596668</v>
      </c>
      <c r="L4453">
        <f>VLOOKUP(A4453,'VXX-IV'!A$1:C$4500,3,0)</f>
        <v>21.35</v>
      </c>
      <c r="M4453" s="2">
        <f>M4452*(1-M$1+IF(AND(WEEKDAY($A4453)&lt;&gt;1,WEEKDAY($A4453)&lt;&gt;7),-M$5,0))^($A4453-$A4452)*(1+(F4453/F4452-1))</f>
        <v>19.185972106940937</v>
      </c>
      <c r="N4453" s="2"/>
      <c r="O4453" s="2">
        <f>O4452*(1-O$1+IF(AND(WEEKDAY($A4453)&lt;&gt;1,WEEKDAY($A4453)&lt;&gt;7),-O$5,0))^($A4453-$A4452)*(1+2*(G4453/G4452-1))</f>
        <v>25.323382146002611</v>
      </c>
      <c r="P4453" s="2"/>
    </row>
    <row r="4454" spans="1:16" x14ac:dyDescent="0.25">
      <c r="A4454" s="1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 t="str">
        <f>IFERROR(VLOOKUP(A4454,SHORTVOL!$A$2:$E$10000,5,0),"")</f>
        <v>1113.97</v>
      </c>
      <c r="G4454" t="str">
        <f>IFERROR(VLOOKUP($A4454,LONGVOL!$A$2:$E$10000,5,0),"")</f>
        <v>95</v>
      </c>
      <c r="H4454">
        <v>16322.196051999999</v>
      </c>
      <c r="I4454">
        <v>13730.192203000001</v>
      </c>
      <c r="J4454">
        <f>(1/(1-91/360*VLOOKUP($A4454,Tbills!$B$4:$C$974,2,1)/100))^((1)/91)-1</f>
        <v>1.3737131758784216E-6</v>
      </c>
      <c r="K4454" s="2">
        <f t="shared" si="190"/>
        <v>20.766806260655784</v>
      </c>
      <c r="L4454">
        <f>VLOOKUP(A4454,'VXX-IV'!A$1:C$4500,3,0)</f>
        <v>20.79</v>
      </c>
      <c r="M4454" s="2">
        <f>M4453*(1-M$1+IF(AND(WEEKDAY($A4454)&lt;&gt;1,WEEKDAY($A4454)&lt;&gt;7),-M$5,0))^($A4454-$A4453)*(1+(F4454/F4453-1))</f>
        <v>19.553258651616979</v>
      </c>
      <c r="N4454" s="2"/>
      <c r="O4454" s="2">
        <f>O4453*(1-O$1+IF(AND(WEEKDAY($A4454)&lt;&gt;1,WEEKDAY($A4454)&lt;&gt;7),-O$5,0))^($A4454-$A4453)*(1+2*(G4454/G4453-1))</f>
        <v>24.342250680549263</v>
      </c>
      <c r="P4454" s="2"/>
    </row>
    <row r="4455" spans="1:16" x14ac:dyDescent="0.25">
      <c r="A4455" s="1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 t="str">
        <f>IFERROR(VLOOKUP(A4455,SHORTVOL!$A$2:$E$10000,5,0),"")</f>
        <v>1129.71</v>
      </c>
      <c r="G4455" t="str">
        <f>IFERROR(VLOOKUP($A4455,LONGVOL!$A$2:$E$10000,5,0),"")</f>
        <v>93.66</v>
      </c>
      <c r="H4455">
        <v>16245.95074</v>
      </c>
      <c r="I4455">
        <v>13666.035968</v>
      </c>
      <c r="J4455">
        <f>(1/(1-91/360*VLOOKUP($A4455,Tbills!$B$4:$C$974,2,1)/100))^((1)/91)-1</f>
        <v>1.3737131758784216E-6</v>
      </c>
      <c r="K4455" s="2">
        <f t="shared" si="190"/>
        <v>20.554253843912853</v>
      </c>
      <c r="L4455">
        <f>VLOOKUP(A4455,'VXX-IV'!A$1:C$4500,3,0)</f>
        <v>20.57</v>
      </c>
      <c r="M4455" s="2">
        <f>M4454*(1-M$1+IF(AND(WEEKDAY($A4455)&lt;&gt;1,WEEKDAY($A4455)&lt;&gt;7),-M$5,0))^($A4455-$A4454)*(1+(F4455/F4454-1))</f>
        <v>19.827447634778402</v>
      </c>
      <c r="N4455" s="2"/>
      <c r="O4455" s="2">
        <f>O4454*(1-O$1+IF(AND(WEEKDAY($A4455)&lt;&gt;1,WEEKDAY($A4455)&lt;&gt;7),-O$5,0))^($A4455-$A4454)*(1+2*(G4455/G4454-1))</f>
        <v>23.652205277240569</v>
      </c>
      <c r="P4455" s="2"/>
    </row>
    <row r="4456" spans="1:16" x14ac:dyDescent="0.25">
      <c r="A4456" s="1">
        <v>44526</v>
      </c>
      <c r="B4456">
        <v>28.62</v>
      </c>
      <c r="C4456">
        <v>29.17</v>
      </c>
      <c r="D4456">
        <v>11.4506</v>
      </c>
      <c r="E4456">
        <v>9.6316000000000006</v>
      </c>
      <c r="F4456" t="str">
        <f>IFERROR(VLOOKUP(A4456,SHORTVOL!$A$2:$E$10000,5,0),"")</f>
        <v>840.13</v>
      </c>
      <c r="G4456" t="str">
        <f>IFERROR(VLOOKUP($A4456,LONGVOL!$A$2:$E$10000,5,0),"")</f>
        <v>117.67</v>
      </c>
      <c r="H4456">
        <v>17555.034758000002</v>
      </c>
      <c r="I4456">
        <v>14767.195239999999</v>
      </c>
      <c r="J4456">
        <f>(1/(1-91/360*VLOOKUP($A4456,Tbills!$B$4:$C$974,2,1)/100))^((1)/91)-1</f>
        <v>1.3737131758784216E-6</v>
      </c>
      <c r="K4456" s="2">
        <f t="shared" si="190"/>
        <v>26.247957512703284</v>
      </c>
      <c r="L4456">
        <f>VLOOKUP(A4456,'VXX-IV'!A$1:C$4500,3,0)</f>
        <v>26.27</v>
      </c>
      <c r="M4456" s="2">
        <f>M4455*(1-M$1+IF(AND(WEEKDAY($A4456)&lt;&gt;1,WEEKDAY($A4456)&lt;&gt;7),-M$5,0))^($A4456-$A4455)*(1+(F4456/F4455-1))</f>
        <v>14.741942348578306</v>
      </c>
      <c r="N4456" s="2"/>
      <c r="O4456" s="2">
        <f>O4455*(1-O$1+IF(AND(WEEKDAY($A4456)&lt;&gt;1,WEEKDAY($A4456)&lt;&gt;7),-O$5,0))^($A4456-$A4455)*(1+2*(G4456/G4455-1))</f>
        <v>35.768725957644989</v>
      </c>
      <c r="P4456" s="2"/>
    </row>
    <row r="4457" spans="1:16" x14ac:dyDescent="0.25">
      <c r="A4457" s="1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 t="str">
        <f>IFERROR(VLOOKUP(A4457,SHORTVOL!$A$2:$E$10000,5,0),"")</f>
        <v>956.04</v>
      </c>
      <c r="G4457" t="str">
        <f>IFERROR(VLOOKUP($A4457,LONGVOL!$A$2:$E$10000,5,0),"")</f>
        <v>101.43</v>
      </c>
      <c r="H4457">
        <v>16618.996838999999</v>
      </c>
      <c r="I4457">
        <v>13979.744617</v>
      </c>
      <c r="J4457">
        <f>(1/(1-91/360*VLOOKUP($A4457,Tbills!$B$4:$C$974,2,1)/100))^((1)/91)-1</f>
        <v>1.3889898424768177E-6</v>
      </c>
      <c r="K4457" s="2">
        <f t="shared" si="190"/>
        <v>22.2875631205834</v>
      </c>
      <c r="L4457">
        <f>VLOOKUP(A4457,'VXX-IV'!A$1:C$4500,3,0)</f>
        <v>22.31</v>
      </c>
      <c r="M4457" s="2">
        <f>M4456*(1-M$1+IF(AND(WEEKDAY($A4457)&lt;&gt;1,WEEKDAY($A4457)&lt;&gt;7),-M$5,0))^($A4457-$A4456)*(1+(F4457/F4456-1))</f>
        <v>16.770532164122777</v>
      </c>
      <c r="N4457" s="2"/>
      <c r="O4457" s="2">
        <f>O4456*(1-O$1+IF(AND(WEEKDAY($A4457)&lt;&gt;1,WEEKDAY($A4457)&lt;&gt;7),-O$5,0))^($A4457-$A4456)*(1+2*(G4457/G4456-1))</f>
        <v>25.884661599921333</v>
      </c>
      <c r="P4457" s="2"/>
    </row>
    <row r="4458" spans="1:16" x14ac:dyDescent="0.25">
      <c r="A4458" s="1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 t="str">
        <f>IFERROR(VLOOKUP(A4458,SHORTVOL!$A$2:$E$10000,5,0),"")</f>
        <v>823.76</v>
      </c>
      <c r="G4458" t="str">
        <f>IFERROR(VLOOKUP($A4458,LONGVOL!$A$2:$E$10000,5,0),"")</f>
        <v>115.47</v>
      </c>
      <c r="H4458">
        <v>17471.255857</v>
      </c>
      <c r="I4458">
        <v>14696.63751</v>
      </c>
      <c r="J4458">
        <f>(1/(1-91/360*VLOOKUP($A4458,Tbills!$B$4:$C$974,2,1)/100))^((1)/91)-1</f>
        <v>1.3889898424768177E-6</v>
      </c>
      <c r="K4458" s="2">
        <f t="shared" si="190"/>
        <v>25.458076862608209</v>
      </c>
      <c r="L4458">
        <f>VLOOKUP(A4458,'VXX-IV'!A$1:C$4500,3,0)</f>
        <v>25.48</v>
      </c>
      <c r="M4458" s="2">
        <f>M4457*(1-M$1+IF(AND(WEEKDAY($A4458)&lt;&gt;1,WEEKDAY($A4458)&lt;&gt;7),-M$5,0))^($A4458-$A4457)*(1+(F4458/F4457-1))</f>
        <v>14.448596699001337</v>
      </c>
      <c r="N4458" s="2"/>
      <c r="O4458" s="2">
        <f>O4457*(1-O$1+IF(AND(WEEKDAY($A4458)&lt;&gt;1,WEEKDAY($A4458)&lt;&gt;7),-O$5,0))^($A4458-$A4457)*(1+2*(G4458/G4457-1))</f>
        <v>33.045938330615897</v>
      </c>
      <c r="P4458" s="2"/>
    </row>
    <row r="4459" spans="1:16" x14ac:dyDescent="0.25">
      <c r="A4459" s="1">
        <v>44531</v>
      </c>
      <c r="B4459">
        <v>31.12</v>
      </c>
      <c r="C4459">
        <v>30.79</v>
      </c>
      <c r="D4459">
        <v>11.917899999999999</v>
      </c>
      <c r="E4459">
        <v>10.0245</v>
      </c>
      <c r="F4459" t="str">
        <f>IFERROR(VLOOKUP(A4459,SHORTVOL!$A$2:$E$10000,5,0),"")</f>
        <v>773</v>
      </c>
      <c r="G4459" t="str">
        <f>IFERROR(VLOOKUP($A4459,LONGVOL!$A$2:$E$10000,5,0),"")</f>
        <v>122.58</v>
      </c>
      <c r="H4459">
        <v>17873.083033999999</v>
      </c>
      <c r="I4459">
        <v>15034.629911</v>
      </c>
      <c r="J4459">
        <f>(1/(1-91/360*VLOOKUP($A4459,Tbills!$B$4:$C$974,2,1)/100))^((1)/91)-1</f>
        <v>1.3889898424768177E-6</v>
      </c>
      <c r="K4459" s="2">
        <f t="shared" si="190"/>
        <v>27.315808456043445</v>
      </c>
      <c r="L4459">
        <f>VLOOKUP(A4459,'VXX-IV'!A$1:C$4500,3,0)</f>
        <v>27.34</v>
      </c>
      <c r="M4459" s="2">
        <f>M4458*(1-M$1+IF(AND(WEEKDAY($A4459)&lt;&gt;1,WEEKDAY($A4459)&lt;&gt;7),-M$5,0))^($A4459-$A4458)*(1+(F4459/F4458-1))</f>
        <v>13.556845650540827</v>
      </c>
      <c r="N4459" s="2"/>
      <c r="O4459" s="2">
        <f>O4458*(1-O$1+IF(AND(WEEKDAY($A4459)&lt;&gt;1,WEEKDAY($A4459)&lt;&gt;7),-O$5,0))^($A4459-$A4458)*(1+2*(G4459/G4458-1))</f>
        <v>37.110271443021965</v>
      </c>
      <c r="P4459" s="2"/>
    </row>
    <row r="4460" spans="1:16" x14ac:dyDescent="0.25">
      <c r="A4460" s="1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 t="str">
        <f>IFERROR(VLOOKUP(A4460,SHORTVOL!$A$2:$E$10000,5,0),"")</f>
        <v>807.01</v>
      </c>
      <c r="G4460" t="str">
        <f>IFERROR(VLOOKUP($A4460,LONGVOL!$A$2:$E$10000,5,0),"")</f>
        <v>117.19</v>
      </c>
      <c r="H4460">
        <v>17487.326123999999</v>
      </c>
      <c r="I4460">
        <v>14710.114795</v>
      </c>
      <c r="J4460">
        <f>(1/(1-91/360*VLOOKUP($A4460,Tbills!$B$4:$C$974,2,1)/100))^((1)/91)-1</f>
        <v>1.3889898424768177E-6</v>
      </c>
      <c r="K4460" s="2">
        <f t="shared" si="190"/>
        <v>25.802460300688548</v>
      </c>
      <c r="L4460">
        <f>VLOOKUP(A4460,'VXX-IV'!A$1:C$4500,3,0)</f>
        <v>25.83</v>
      </c>
      <c r="M4460" s="2">
        <f>M4459*(1-M$1+IF(AND(WEEKDAY($A4460)&lt;&gt;1,WEEKDAY($A4460)&lt;&gt;7),-M$5,0))^($A4460-$A4459)*(1+(F4460/F4459-1))</f>
        <v>14.151818899666317</v>
      </c>
      <c r="N4460" s="2"/>
      <c r="O4460" s="2">
        <f>O4459*(1-O$1+IF(AND(WEEKDAY($A4460)&lt;&gt;1,WEEKDAY($A4460)&lt;&gt;7),-O$5,0))^($A4460-$A4459)*(1+2*(G4460/G4459-1))</f>
        <v>33.841923238623252</v>
      </c>
      <c r="P4460" s="2"/>
    </row>
    <row r="4461" spans="1:16" x14ac:dyDescent="0.25">
      <c r="A4461" s="1">
        <v>44533</v>
      </c>
      <c r="B4461">
        <v>30.67</v>
      </c>
      <c r="C4461">
        <v>31.78</v>
      </c>
      <c r="D4461">
        <v>12.2379</v>
      </c>
      <c r="E4461">
        <v>10.2936</v>
      </c>
      <c r="F4461" t="str">
        <f>IFERROR(VLOOKUP(A4461,SHORTVOL!$A$2:$E$10000,5,0),"")</f>
        <v>726.55</v>
      </c>
      <c r="G4461" t="str">
        <f>IFERROR(VLOOKUP($A4461,LONGVOL!$A$2:$E$10000,5,0),"")</f>
        <v>128.87</v>
      </c>
      <c r="H4461">
        <v>18048.885385000001</v>
      </c>
      <c r="I4461">
        <v>15182.470821999999</v>
      </c>
      <c r="J4461">
        <f>(1/(1-91/360*VLOOKUP($A4461,Tbills!$B$4:$C$974,2,1)/100))^((1)/91)-1</f>
        <v>1.3889898424768177E-6</v>
      </c>
      <c r="K4461" s="2">
        <f t="shared" si="190"/>
        <v>28.047880099044811</v>
      </c>
      <c r="L4461">
        <f>VLOOKUP(A4461,'VXX-IV'!A$1:C$4500,3,0)</f>
        <v>28.08</v>
      </c>
      <c r="M4461" s="2">
        <f>M4460*(1-M$1+IF(AND(WEEKDAY($A4461)&lt;&gt;1,WEEKDAY($A4461)&lt;&gt;7),-M$5,0))^($A4461-$A4460)*(1+(F4461/F4460-1))</f>
        <v>12.739519313766056</v>
      </c>
      <c r="N4461" s="2"/>
      <c r="O4461" s="2">
        <f>O4460*(1-O$1+IF(AND(WEEKDAY($A4461)&lt;&gt;1,WEEKDAY($A4461)&lt;&gt;7),-O$5,0))^($A4461-$A4460)*(1+2*(G4461/G4460-1))</f>
        <v>40.582056413359304</v>
      </c>
      <c r="P4461" s="2"/>
    </row>
    <row r="4462" spans="1:16" x14ac:dyDescent="0.25">
      <c r="A4462" s="1">
        <v>44536</v>
      </c>
      <c r="B4462">
        <v>27.18</v>
      </c>
      <c r="C4462">
        <v>28.88</v>
      </c>
      <c r="D4462">
        <v>11.2042</v>
      </c>
      <c r="E4462">
        <v>9.4240999999999993</v>
      </c>
      <c r="F4462" t="str">
        <f>IFERROR(VLOOKUP(A4462,SHORTVOL!$A$2:$E$10000,5,0),"")</f>
        <v>791.06</v>
      </c>
      <c r="G4462" t="str">
        <f>IFERROR(VLOOKUP($A4462,LONGVOL!$A$2:$E$10000,5,0),"")</f>
        <v>117.43</v>
      </c>
      <c r="H4462">
        <v>17478.883149000001</v>
      </c>
      <c r="I4462">
        <v>14702.929620999999</v>
      </c>
      <c r="J4462">
        <f>(1/(1-91/360*VLOOKUP($A4462,Tbills!$B$4:$C$974,2,1)/100))^((1)/91)-1</f>
        <v>1.5279095799680675E-6</v>
      </c>
      <c r="K4462" s="2">
        <f t="shared" si="190"/>
        <v>25.676878456813665</v>
      </c>
      <c r="L4462">
        <f>VLOOKUP(A4462,'VXX-IV'!A$1:C$4500,3,0)</f>
        <v>25.7</v>
      </c>
      <c r="M4462" s="2">
        <f>M4461*(1-M$1+IF(AND(WEEKDAY($A4462)&lt;&gt;1,WEEKDAY($A4462)&lt;&gt;7),-M$5,0))^($A4462-$A4461)*(1+(F4462/F4461-1))</f>
        <v>13.866265922846702</v>
      </c>
      <c r="N4462" s="2"/>
      <c r="O4462" s="2">
        <f>O4461*(1-O$1+IF(AND(WEEKDAY($A4462)&lt;&gt;1,WEEKDAY($A4462)&lt;&gt;7),-O$5,0))^($A4462-$A4461)*(1+2*(G4462/G4461-1))</f>
        <v>33.362859720567322</v>
      </c>
      <c r="P4462" s="2"/>
    </row>
    <row r="4463" spans="1:16" x14ac:dyDescent="0.25">
      <c r="A4463" s="1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 t="str">
        <f>IFERROR(VLOOKUP(A4463,SHORTVOL!$A$2:$E$10000,5,0),"")</f>
        <v>873.52</v>
      </c>
      <c r="G4463" t="str">
        <f>IFERROR(VLOOKUP($A4463,LONGVOL!$A$2:$E$10000,5,0),"")</f>
        <v>105.19</v>
      </c>
      <c r="H4463">
        <v>16740.001471</v>
      </c>
      <c r="I4463">
        <v>14081.372861</v>
      </c>
      <c r="J4463">
        <f>(1/(1-91/360*VLOOKUP($A4463,Tbills!$B$4:$C$974,2,1)/100))^((1)/91)-1</f>
        <v>1.5279095799680675E-6</v>
      </c>
      <c r="K4463" s="2">
        <f t="shared" si="190"/>
        <v>22.898298282050074</v>
      </c>
      <c r="L4463">
        <f>VLOOKUP(A4463,'VXX-IV'!A$1:C$4500,3,0)</f>
        <v>22.92</v>
      </c>
      <c r="M4463" s="2">
        <f>M4462*(1-M$1+IF(AND(WEEKDAY($A4463)&lt;&gt;1,WEEKDAY($A4463)&lt;&gt;7),-M$5,0))^($A4463-$A4462)*(1+(F4463/F4462-1))</f>
        <v>15.310068759913264</v>
      </c>
      <c r="N4463" s="2"/>
      <c r="O4463" s="2">
        <f>O4462*(1-O$1+IF(AND(WEEKDAY($A4463)&lt;&gt;1,WEEKDAY($A4463)&lt;&gt;7),-O$5,0))^($A4463-$A4462)*(1+2*(G4463/G4462-1))</f>
        <v>26.404157895697448</v>
      </c>
      <c r="P4463" s="2"/>
    </row>
    <row r="4464" spans="1:16" x14ac:dyDescent="0.25">
      <c r="A4464" s="1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 t="str">
        <f>IFERROR(VLOOKUP(A4464,SHORTVOL!$A$2:$E$10000,5,0),"")</f>
        <v>928.13</v>
      </c>
      <c r="G4464" t="str">
        <f>IFERROR(VLOOKUP($A4464,LONGVOL!$A$2:$E$10000,5,0),"")</f>
        <v>98.62</v>
      </c>
      <c r="H4464">
        <v>16550.405499</v>
      </c>
      <c r="I4464">
        <v>13921.866797999999</v>
      </c>
      <c r="J4464">
        <f>(1/(1-91/360*VLOOKUP($A4464,Tbills!$B$4:$C$974,2,1)/100))^((1)/91)-1</f>
        <v>1.5279095799680675E-6</v>
      </c>
      <c r="K4464" s="2">
        <f t="shared" si="190"/>
        <v>21.53010871538455</v>
      </c>
      <c r="L4464">
        <f>VLOOKUP(A4464,'VXX-IV'!A$1:C$4500,3,0)</f>
        <v>21.55</v>
      </c>
      <c r="M4464" s="2">
        <f>M4463*(1-M$1+IF(AND(WEEKDAY($A4464)&lt;&gt;1,WEEKDAY($A4464)&lt;&gt;7),-M$5,0))^($A4464-$A4463)*(1+(F4464/F4463-1))</f>
        <v>16.265495103912532</v>
      </c>
      <c r="N4464" s="2"/>
      <c r="O4464" s="2">
        <f>O4463*(1-O$1+IF(AND(WEEKDAY($A4464)&lt;&gt;1,WEEKDAY($A4464)&lt;&gt;7),-O$5,0))^($A4464-$A4463)*(1+2*(G4464/G4463-1))</f>
        <v>23.102574392542142</v>
      </c>
      <c r="P4464" s="2"/>
    </row>
    <row r="4465" spans="1:16" x14ac:dyDescent="0.25">
      <c r="A4465" s="1">
        <v>44539</v>
      </c>
      <c r="B4465">
        <v>21.58</v>
      </c>
      <c r="C4465">
        <v>24.66</v>
      </c>
      <c r="D4465">
        <v>9.6555</v>
      </c>
      <c r="E4465">
        <v>8.1214999999999993</v>
      </c>
      <c r="F4465" t="str">
        <f>IFERROR(VLOOKUP(A4465,SHORTVOL!$A$2:$E$10000,5,0),"")</f>
        <v>907.2</v>
      </c>
      <c r="G4465" t="str">
        <f>IFERROR(VLOOKUP($A4465,LONGVOL!$A$2:$E$10000,5,0),"")</f>
        <v>100.84</v>
      </c>
      <c r="H4465">
        <v>16683.478579999999</v>
      </c>
      <c r="I4465">
        <v>14033.783915</v>
      </c>
      <c r="J4465">
        <f>(1/(1-91/360*VLOOKUP($A4465,Tbills!$B$4:$C$974,2,1)/100))^((1)/91)-1</f>
        <v>1.5279095799680675E-6</v>
      </c>
      <c r="K4465" s="2">
        <f t="shared" si="190"/>
        <v>22.126074564663597</v>
      </c>
      <c r="L4465">
        <f>VLOOKUP(A4465,'VXX-IV'!A$1:C$4500,3,0)</f>
        <v>22.15</v>
      </c>
      <c r="M4465" s="2">
        <f>M4464*(1-M$1+IF(AND(WEEKDAY($A4465)&lt;&gt;1,WEEKDAY($A4465)&lt;&gt;7),-M$5,0))^($A4465-$A4464)*(1+(F4465/F4464-1))</f>
        <v>15.897019488052221</v>
      </c>
      <c r="N4465" s="2"/>
      <c r="O4465" s="2">
        <f>O4464*(1-O$1+IF(AND(WEEKDAY($A4465)&lt;&gt;1,WEEKDAY($A4465)&lt;&gt;7),-O$5,0))^($A4465-$A4464)*(1+2*(G4465/G4464-1))</f>
        <v>24.139275749840909</v>
      </c>
      <c r="P4465" s="2"/>
    </row>
    <row r="4466" spans="1:16" x14ac:dyDescent="0.25">
      <c r="A4466" s="1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 t="str">
        <f>IFERROR(VLOOKUP(A4466,SHORTVOL!$A$2:$E$10000,5,0),"")</f>
        <v>961.01</v>
      </c>
      <c r="G4466" t="str">
        <f>IFERROR(VLOOKUP($A4466,LONGVOL!$A$2:$E$10000,5,0),"")</f>
        <v>94.86</v>
      </c>
      <c r="H4466">
        <v>16390.570229000001</v>
      </c>
      <c r="I4466">
        <v>13787.374258</v>
      </c>
      <c r="J4466">
        <f>(1/(1-91/360*VLOOKUP($A4466,Tbills!$B$4:$C$974,2,1)/100))^((1)/91)-1</f>
        <v>1.5279095799680675E-6</v>
      </c>
      <c r="K4466" s="2">
        <f t="shared" si="190"/>
        <v>20.722681491088309</v>
      </c>
      <c r="L4466">
        <f>VLOOKUP(A4466,'VXX-IV'!A$1:C$4500,3,0)</f>
        <v>20.74</v>
      </c>
      <c r="M4466" s="2">
        <f>M4465*(1-M$1+IF(AND(WEEKDAY($A4466)&lt;&gt;1,WEEKDAY($A4466)&lt;&gt;7),-M$5,0))^($A4466-$A4465)*(1+(F4466/F4465-1))</f>
        <v>16.838164978050443</v>
      </c>
      <c r="N4466" s="2"/>
      <c r="O4466" s="2">
        <f>O4465*(1-O$1+IF(AND(WEEKDAY($A4466)&lt;&gt;1,WEEKDAY($A4466)&lt;&gt;7),-O$5,0))^($A4466-$A4465)*(1+2*(G4466/G4465-1))</f>
        <v>21.273265644369854</v>
      </c>
      <c r="P4466" s="2"/>
    </row>
    <row r="4467" spans="1:16" x14ac:dyDescent="0.25">
      <c r="A4467" s="1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 t="str">
        <f>IFERROR(VLOOKUP(A4467,SHORTVOL!$A$2:$E$10000,5,0),"")</f>
        <v>928.45</v>
      </c>
      <c r="G4467" t="str">
        <f>IFERROR(VLOOKUP($A4467,LONGVOL!$A$2:$E$10000,5,0),"")</f>
        <v>98.07</v>
      </c>
      <c r="H4467">
        <v>16863.934098999998</v>
      </c>
      <c r="I4467">
        <v>14185.493963999999</v>
      </c>
      <c r="J4467">
        <f>(1/(1-91/360*VLOOKUP($A4467,Tbills!$B$4:$C$974,2,1)/100))^((1)/91)-1</f>
        <v>1.5279095799680675E-6</v>
      </c>
      <c r="K4467" s="2">
        <f t="shared" si="190"/>
        <v>21.552688546687936</v>
      </c>
      <c r="L4467">
        <f>VLOOKUP(A4467,'VXX-IV'!A$1:C$4500,3,0)</f>
        <v>21.57</v>
      </c>
      <c r="M4467" s="2">
        <f>M4466*(1-M$1+IF(AND(WEEKDAY($A4467)&lt;&gt;1,WEEKDAY($A4467)&lt;&gt;7),-M$5,0))^($A4467-$A4466)*(1+(F4467/F4466-1))</f>
        <v>16.262523584639844</v>
      </c>
      <c r="N4467" s="2"/>
      <c r="O4467" s="2">
        <f>O4466*(1-O$1+IF(AND(WEEKDAY($A4467)&lt;&gt;1,WEEKDAY($A4467)&lt;&gt;7),-O$5,0))^($A4467-$A4466)*(1+2*(G4467/G4466-1))</f>
        <v>22.703399493961491</v>
      </c>
      <c r="P4467" s="2"/>
    </row>
    <row r="4468" spans="1:16" x14ac:dyDescent="0.25">
      <c r="A4468" s="1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 t="str">
        <f>IFERROR(VLOOKUP(A4468,SHORTVOL!$A$2:$E$10000,5,0),"")</f>
        <v>905.4</v>
      </c>
      <c r="G4468" t="str">
        <f>IFERROR(VLOOKUP($A4468,LONGVOL!$A$2:$E$10000,5,0),"")</f>
        <v>100.51</v>
      </c>
      <c r="H4468">
        <v>16977.433458</v>
      </c>
      <c r="I4468">
        <v>14280.944939999999</v>
      </c>
      <c r="J4468">
        <f>(1/(1-91/360*VLOOKUP($A4468,Tbills!$B$4:$C$974,2,1)/100))^((1)/91)-1</f>
        <v>1.5279095799680675E-6</v>
      </c>
      <c r="K4468" s="2">
        <f t="shared" si="190"/>
        <v>21.949927840649757</v>
      </c>
      <c r="L4468">
        <f>VLOOKUP(A4468,'VXX-IV'!A$1:C$4500,3,0)</f>
        <v>21.97</v>
      </c>
      <c r="M4468" s="2">
        <f>M4467*(1-M$1+IF(AND(WEEKDAY($A4468)&lt;&gt;1,WEEKDAY($A4468)&lt;&gt;7),-M$5,0))^($A4468-$A4467)*(1+(F4468/F4467-1))</f>
        <v>15.857112138196605</v>
      </c>
      <c r="N4468" s="2"/>
      <c r="O4468" s="2">
        <f>O4467*(1-O$1+IF(AND(WEEKDAY($A4468)&lt;&gt;1,WEEKDAY($A4468)&lt;&gt;7),-O$5,0))^($A4468-$A4467)*(1+2*(G4468/G4467-1))</f>
        <v>23.829766415472193</v>
      </c>
      <c r="P4468" s="2"/>
    </row>
    <row r="4469" spans="1:16" x14ac:dyDescent="0.25">
      <c r="A4469" s="1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 t="str">
        <f>IFERROR(VLOOKUP(A4469,SHORTVOL!$A$2:$E$10000,5,0),"")</f>
        <v>968.36</v>
      </c>
      <c r="G4469" t="str">
        <f>IFERROR(VLOOKUP($A4469,LONGVOL!$A$2:$E$10000,5,0),"")</f>
        <v>93.52</v>
      </c>
      <c r="H4469">
        <v>16406.658670000001</v>
      </c>
      <c r="I4469">
        <v>13800.803239000001</v>
      </c>
      <c r="J4469">
        <f>(1/(1-91/360*VLOOKUP($A4469,Tbills!$B$4:$C$974,2,1)/100))^((1)/91)-1</f>
        <v>1.5279095799680675E-6</v>
      </c>
      <c r="K4469" s="2">
        <f t="shared" si="190"/>
        <v>20.369369955432244</v>
      </c>
      <c r="L4469">
        <f>VLOOKUP(A4469,'VXX-IV'!A$1:C$4500,3,0)</f>
        <v>20.39</v>
      </c>
      <c r="M4469" s="2">
        <f>M4468*(1-M$1+IF(AND(WEEKDAY($A4469)&lt;&gt;1,WEEKDAY($A4469)&lt;&gt;7),-M$5,0))^($A4469-$A4468)*(1+(F4469/F4468-1))</f>
        <v>16.958000255900952</v>
      </c>
      <c r="N4469" s="2"/>
      <c r="O4469" s="2">
        <f>O4468*(1-O$1+IF(AND(WEEKDAY($A4469)&lt;&gt;1,WEEKDAY($A4469)&lt;&gt;7),-O$5,0))^($A4469-$A4468)*(1+2*(G4469/G4468-1))</f>
        <v>20.512374387222874</v>
      </c>
      <c r="P4469" s="2"/>
    </row>
    <row r="4470" spans="1:16" x14ac:dyDescent="0.25">
      <c r="A4470" s="1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 t="str">
        <f>IFERROR(VLOOKUP(A4470,SHORTVOL!$A$2:$E$10000,5,0),"")</f>
        <v>931.02</v>
      </c>
      <c r="G4470" t="str">
        <f>IFERROR(VLOOKUP($A4470,LONGVOL!$A$2:$E$10000,5,0),"")</f>
        <v>97.12</v>
      </c>
      <c r="H4470">
        <v>16798.897105</v>
      </c>
      <c r="I4470">
        <v>14130.721695</v>
      </c>
      <c r="J4470">
        <f>(1/(1-91/360*VLOOKUP($A4470,Tbills!$B$4:$C$974,2,1)/100))^((1)/91)-1</f>
        <v>1.5279095799680675E-6</v>
      </c>
      <c r="K4470" s="2">
        <f t="shared" si="190"/>
        <v>21.251428224276378</v>
      </c>
      <c r="L4470">
        <f>VLOOKUP(A4470,'VXX-IV'!A$1:C$4500,3,0)</f>
        <v>21.27</v>
      </c>
      <c r="M4470" s="2">
        <f>M4469*(1-M$1+IF(AND(WEEKDAY($A4470)&lt;&gt;1,WEEKDAY($A4470)&lt;&gt;7),-M$5,0))^($A4470-$A4469)*(1+(F4470/F4469-1))</f>
        <v>16.302379346130806</v>
      </c>
      <c r="N4470" s="2"/>
      <c r="O4470" s="2">
        <f>O4469*(1-O$1+IF(AND(WEEKDAY($A4470)&lt;&gt;1,WEEKDAY($A4470)&lt;&gt;7),-O$5,0))^($A4470-$A4469)*(1+2*(G4470/G4469-1))</f>
        <v>22.088482070955759</v>
      </c>
      <c r="P4470" s="2"/>
    </row>
    <row r="4471" spans="1:16" x14ac:dyDescent="0.25">
      <c r="A4471" s="1">
        <v>44547</v>
      </c>
      <c r="B4471">
        <v>21.57</v>
      </c>
      <c r="C4471">
        <v>25.38</v>
      </c>
      <c r="D4471">
        <v>9.5808</v>
      </c>
      <c r="E4471">
        <v>8.0587</v>
      </c>
      <c r="F4471" t="str">
        <f>IFERROR(VLOOKUP(A4471,SHORTVOL!$A$2:$E$10000,5,0),"")</f>
        <v>900.52</v>
      </c>
      <c r="G4471" t="str">
        <f>IFERROR(VLOOKUP($A4471,LONGVOL!$A$2:$E$10000,5,0),"")</f>
        <v>100.3</v>
      </c>
      <c r="H4471">
        <v>17146.767273000001</v>
      </c>
      <c r="I4471">
        <v>14423.317918000001</v>
      </c>
      <c r="J4471">
        <f>(1/(1-91/360*VLOOKUP($A4471,Tbills!$B$4:$C$974,2,1)/100))^((1)/91)-1</f>
        <v>1.5279095799680675E-6</v>
      </c>
      <c r="K4471" s="2">
        <f t="shared" si="190"/>
        <v>21.950613331976164</v>
      </c>
      <c r="L4471">
        <f>VLOOKUP(A4471,'VXX-IV'!A$1:C$4500,3,0)</f>
        <v>21.97</v>
      </c>
      <c r="M4471" s="2">
        <f>M4470*(1-M$1+IF(AND(WEEKDAY($A4471)&lt;&gt;1,WEEKDAY($A4471)&lt;&gt;7),-M$5,0))^($A4471-$A4470)*(1+(F4471/F4470-1))</f>
        <v>15.766653933499619</v>
      </c>
      <c r="N4471" s="2"/>
      <c r="O4471" s="2">
        <f>O4470*(1-O$1+IF(AND(WEEKDAY($A4471)&lt;&gt;1,WEEKDAY($A4471)&lt;&gt;7),-O$5,0))^($A4471-$A4470)*(1+2*(G4471/G4470-1))</f>
        <v>23.531647647762153</v>
      </c>
      <c r="P4471" s="2"/>
    </row>
    <row r="4472" spans="1:16" x14ac:dyDescent="0.25">
      <c r="A4472" s="1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 t="str">
        <f>IFERROR(VLOOKUP(A4472,SHORTVOL!$A$2:$E$10000,5,0),"")</f>
        <v>866.45</v>
      </c>
      <c r="G4472" t="str">
        <f>IFERROR(VLOOKUP($A4472,LONGVOL!$A$2:$E$10000,5,0),"")</f>
        <v>104.1</v>
      </c>
      <c r="H4472">
        <v>17182.329783000001</v>
      </c>
      <c r="I4472">
        <v>14453.165863</v>
      </c>
      <c r="J4472">
        <f>(1/(1-91/360*VLOOKUP($A4472,Tbills!$B$4:$C$974,2,1)/100))^((1)/91)-1</f>
        <v>2.0834963745386403E-6</v>
      </c>
      <c r="K4472" s="2">
        <f t="shared" si="190"/>
        <v>22.719907915109705</v>
      </c>
      <c r="L4472">
        <f>VLOOKUP(A4472,'VXX-IV'!A$1:C$4500,3,0)</f>
        <v>22.74</v>
      </c>
      <c r="M4472" s="2">
        <f>M4471*(1-M$1+IF(AND(WEEKDAY($A4472)&lt;&gt;1,WEEKDAY($A4472)&lt;&gt;7),-M$5,0))^($A4472-$A4471)*(1+(F4472/F4471-1))</f>
        <v>15.165343231444611</v>
      </c>
      <c r="N4472" s="2"/>
      <c r="O4472" s="2">
        <f>O4471*(1-O$1+IF(AND(WEEKDAY($A4472)&lt;&gt;1,WEEKDAY($A4472)&lt;&gt;7),-O$5,0))^($A4472-$A4471)*(1+2*(G4472/G4471-1))</f>
        <v>25.303989810683454</v>
      </c>
      <c r="P4472" s="2"/>
    </row>
    <row r="4473" spans="1:16" x14ac:dyDescent="0.25">
      <c r="A4473" s="1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 t="str">
        <f>IFERROR(VLOOKUP(A4473,SHORTVOL!$A$2:$E$10000,5,0),"")</f>
        <v>910.71</v>
      </c>
      <c r="G4473" t="str">
        <f>IFERROR(VLOOKUP($A4473,LONGVOL!$A$2:$E$10000,5,0),"")</f>
        <v>98.78</v>
      </c>
      <c r="H4473">
        <v>16974.205181000001</v>
      </c>
      <c r="I4473">
        <v>14278.068723</v>
      </c>
      <c r="J4473">
        <f>(1/(1-91/360*VLOOKUP($A4473,Tbills!$B$4:$C$974,2,1)/100))^((1)/91)-1</f>
        <v>2.0834963745386403E-6</v>
      </c>
      <c r="K4473" s="2">
        <f t="shared" si="190"/>
        <v>21.621792846288482</v>
      </c>
      <c r="L4473">
        <f>VLOOKUP(A4473,'VXX-IV'!A$1:C$4500,3,0)</f>
        <v>21.64</v>
      </c>
      <c r="M4473" s="2">
        <f>M4472*(1-M$1+IF(AND(WEEKDAY($A4473)&lt;&gt;1,WEEKDAY($A4473)&lt;&gt;7),-M$5,0))^($A4473-$A4472)*(1+(F4473/F4472-1))</f>
        <v>15.938337969143452</v>
      </c>
      <c r="N4473" s="2"/>
      <c r="O4473" s="2">
        <f>O4472*(1-O$1+IF(AND(WEEKDAY($A4473)&lt;&gt;1,WEEKDAY($A4473)&lt;&gt;7),-O$5,0))^($A4473-$A4472)*(1+2*(G4473/G4472-1))</f>
        <v>22.71447846781011</v>
      </c>
      <c r="P4473" s="2"/>
    </row>
    <row r="4474" spans="1:16" x14ac:dyDescent="0.25">
      <c r="A4474" s="1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 t="str">
        <f>IFERROR(VLOOKUP(A4474,SHORTVOL!$A$2:$E$10000,5,0),"")</f>
        <v>961.39</v>
      </c>
      <c r="G4474" t="str">
        <f>IFERROR(VLOOKUP($A4474,LONGVOL!$A$2:$E$10000,5,0),"")</f>
        <v>93.28</v>
      </c>
      <c r="H4474">
        <v>16692.254852999999</v>
      </c>
      <c r="I4474">
        <v>14040.872868</v>
      </c>
      <c r="J4474">
        <f>(1/(1-91/360*VLOOKUP($A4474,Tbills!$B$4:$C$974,2,1)/100))^((1)/91)-1</f>
        <v>2.0834963745386403E-6</v>
      </c>
      <c r="K4474" s="2">
        <f t="shared" si="190"/>
        <v>20.349170441870104</v>
      </c>
      <c r="L4474">
        <f>VLOOKUP(A4474,'VXX-IV'!A$1:C$4500,3,0)</f>
        <v>20.37</v>
      </c>
      <c r="M4474" s="2">
        <f>M4473*(1-M$1+IF(AND(WEEKDAY($A4474)&lt;&gt;1,WEEKDAY($A4474)&lt;&gt;7),-M$5,0))^($A4474-$A4473)*(1+(F4474/F4473-1))</f>
        <v>16.82351405262164</v>
      </c>
      <c r="N4474" s="2"/>
      <c r="O4474" s="2">
        <f>O4473*(1-O$1+IF(AND(WEEKDAY($A4474)&lt;&gt;1,WEEKDAY($A4474)&lt;&gt;7),-O$5,0))^($A4474-$A4473)*(1+2*(G4474/G4473-1))</f>
        <v>20.182178498329495</v>
      </c>
      <c r="P4474" s="2"/>
    </row>
    <row r="4475" spans="1:16" x14ac:dyDescent="0.25">
      <c r="A4475" s="1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 t="str">
        <f>IFERROR(VLOOKUP(A4475,SHORTVOL!$A$2:$E$10000,5,0),"")</f>
        <v>975.24</v>
      </c>
      <c r="G4475" t="str">
        <f>IFERROR(VLOOKUP($A4475,LONGVOL!$A$2:$E$10000,5,0),"")</f>
        <v>91.94</v>
      </c>
      <c r="H4475">
        <v>16689.229590999999</v>
      </c>
      <c r="I4475">
        <v>14038.298881999999</v>
      </c>
      <c r="J4475">
        <f>(1/(1-91/360*VLOOKUP($A4475,Tbills!$B$4:$C$974,2,1)/100))^((1)/91)-1</f>
        <v>2.0834963745386403E-6</v>
      </c>
      <c r="K4475" s="2">
        <f t="shared" si="190"/>
        <v>20.210311793334874</v>
      </c>
      <c r="L4475">
        <f>VLOOKUP(A4475,'VXX-IV'!A$1:C$4500,3,0)</f>
        <v>20.23</v>
      </c>
      <c r="M4475" s="2">
        <f>M4474*(1-M$1+IF(AND(WEEKDAY($A4475)&lt;&gt;1,WEEKDAY($A4475)&lt;&gt;7),-M$5,0))^($A4475-$A4474)*(1+(F4475/F4474-1))</f>
        <v>17.064077270537979</v>
      </c>
      <c r="N4475" s="2"/>
      <c r="O4475" s="2">
        <f>O4474*(1-O$1+IF(AND(WEEKDAY($A4475)&lt;&gt;1,WEEKDAY($A4475)&lt;&gt;7),-O$5,0))^($A4475-$A4474)*(1+2*(G4475/G4474-1))</f>
        <v>19.599564508523539</v>
      </c>
      <c r="P4475" s="2"/>
    </row>
    <row r="4476" spans="1:16" x14ac:dyDescent="0.25">
      <c r="A4476" s="1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 t="str">
        <f>IFERROR(VLOOKUP(A4476,SHORTVOL!$A$2:$E$10000,5,0),"")</f>
        <v>998.43</v>
      </c>
      <c r="G4476" t="str">
        <f>IFERROR(VLOOKUP($A4476,LONGVOL!$A$2:$E$10000,5,0),"")</f>
        <v>89.75</v>
      </c>
      <c r="H4476">
        <v>16522.442518</v>
      </c>
      <c r="I4476">
        <v>13897.887407</v>
      </c>
      <c r="J4476">
        <f>(1/(1-91/360*VLOOKUP($A4476,Tbills!$B$4:$C$974,2,1)/100))^((1)/91)-1</f>
        <v>2.3613553783441432E-6</v>
      </c>
      <c r="K4476" s="2">
        <f t="shared" si="190"/>
        <v>19.640514354315737</v>
      </c>
      <c r="L4476">
        <f>VLOOKUP(A4476,'VXX-IV'!A$1:C$4500,3,0)</f>
        <v>19.66</v>
      </c>
      <c r="M4476" s="2">
        <f>M4475*(1-M$1+IF(AND(WEEKDAY($A4476)&lt;&gt;1,WEEKDAY($A4476)&lt;&gt;7),-M$5,0))^($A4476-$A4475)*(1+(F4476/F4475-1))</f>
        <v>17.462470234840847</v>
      </c>
      <c r="N4476" s="2"/>
      <c r="O4476" s="2">
        <f>O4475*(1-O$1+IF(AND(WEEKDAY($A4476)&lt;&gt;1,WEEKDAY($A4476)&lt;&gt;7),-O$5,0))^($A4476-$A4475)*(1+2*(G4476/G4475-1))</f>
        <v>18.655313392803709</v>
      </c>
      <c r="P4476" s="2"/>
    </row>
    <row r="4477" spans="1:16" x14ac:dyDescent="0.25">
      <c r="A4477" s="1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 t="str">
        <f>IFERROR(VLOOKUP(A4477,SHORTVOL!$A$2:$E$10000,5,0),"")</f>
        <v>1017.99</v>
      </c>
      <c r="G4477" t="str">
        <f>IFERROR(VLOOKUP($A4477,LONGVOL!$A$2:$E$10000,5,0),"")</f>
        <v>88</v>
      </c>
      <c r="H4477">
        <v>16381.093229</v>
      </c>
      <c r="I4477">
        <v>13778.958336</v>
      </c>
      <c r="J4477">
        <f>(1/(1-91/360*VLOOKUP($A4477,Tbills!$B$4:$C$974,2,1)/100))^((1)/91)-1</f>
        <v>2.3613553783441432E-6</v>
      </c>
      <c r="K4477" s="2">
        <f t="shared" si="190"/>
        <v>19.216294800896804</v>
      </c>
      <c r="L4477">
        <f>VLOOKUP(A4477,'VXX-IV'!A$1:C$4500,3,0)</f>
        <v>19.23</v>
      </c>
      <c r="M4477" s="2">
        <f>M4476*(1-M$1+IF(AND(WEEKDAY($A4477)&lt;&gt;1,WEEKDAY($A4477)&lt;&gt;7),-M$5,0))^($A4477-$A4476)*(1+(F4477/F4476-1))</f>
        <v>17.802695237744064</v>
      </c>
      <c r="N4477" s="2"/>
      <c r="O4477" s="2">
        <f>O4476*(1-O$1+IF(AND(WEEKDAY($A4477)&lt;&gt;1,WEEKDAY($A4477)&lt;&gt;7),-O$5,0))^($A4477-$A4476)*(1+2*(G4477/G4476-1))</f>
        <v>17.92527859509368</v>
      </c>
      <c r="P4477" s="2"/>
    </row>
    <row r="4478" spans="1:16" x14ac:dyDescent="0.25">
      <c r="A4478" s="1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 t="str">
        <f>IFERROR(VLOOKUP(A4478,SHORTVOL!$A$2:$E$10000,5,0),"")</f>
        <v>1049.25</v>
      </c>
      <c r="G4478" t="str">
        <f>IFERROR(VLOOKUP($A4478,LONGVOL!$A$2:$E$10000,5,0),"")</f>
        <v>85.29</v>
      </c>
      <c r="H4478">
        <v>16215.748142</v>
      </c>
      <c r="I4478">
        <v>13639.845761</v>
      </c>
      <c r="J4478">
        <f>(1/(1-91/360*VLOOKUP($A4478,Tbills!$B$4:$C$974,2,1)/100))^((1)/91)-1</f>
        <v>2.3613553783441432E-6</v>
      </c>
      <c r="K4478" s="2">
        <f t="shared" si="190"/>
        <v>18.736438374228722</v>
      </c>
      <c r="L4478">
        <f>VLOOKUP(A4478,'VXX-IV'!A$1:C$4500,3,0)</f>
        <v>18.75</v>
      </c>
      <c r="M4478" s="2">
        <f>M4477*(1-M$1+IF(AND(WEEKDAY($A4478)&lt;&gt;1,WEEKDAY($A4478)&lt;&gt;7),-M$5,0))^($A4478-$A4477)*(1+(F4478/F4477-1))</f>
        <v>18.347437280426284</v>
      </c>
      <c r="N4478" s="2"/>
      <c r="O4478" s="2">
        <f>O4477*(1-O$1+IF(AND(WEEKDAY($A4478)&lt;&gt;1,WEEKDAY($A4478)&lt;&gt;7),-O$5,0))^($A4478-$A4477)*(1+2*(G4478/G4477-1))</f>
        <v>16.818870982258918</v>
      </c>
      <c r="P4478" s="2"/>
    </row>
    <row r="4479" spans="1:16" x14ac:dyDescent="0.25">
      <c r="A4479" s="1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 t="str">
        <f>IFERROR(VLOOKUP(A4479,SHORTVOL!$A$2:$E$10000,5,0),"")</f>
        <v>1048.23</v>
      </c>
      <c r="G4479" t="str">
        <f>IFERROR(VLOOKUP($A4479,LONGVOL!$A$2:$E$10000,5,0),"")</f>
        <v>85.38</v>
      </c>
      <c r="H4479">
        <v>16295.121603</v>
      </c>
      <c r="I4479">
        <v>13706.578388</v>
      </c>
      <c r="J4479">
        <f>(1/(1-91/360*VLOOKUP($A4479,Tbills!$B$4:$C$974,2,1)/100))^((1)/91)-1</f>
        <v>2.3613553783441432E-6</v>
      </c>
      <c r="K4479" s="2">
        <f t="shared" si="190"/>
        <v>18.680325320718939</v>
      </c>
      <c r="L4479">
        <f>VLOOKUP(A4479,'VXX-IV'!A$1:C$4500,3,0)</f>
        <v>18.690000000000001</v>
      </c>
      <c r="M4479" s="2">
        <f>M4478*(1-M$1+IF(AND(WEEKDAY($A4479)&lt;&gt;1,WEEKDAY($A4479)&lt;&gt;7),-M$5,0))^($A4479-$A4478)*(1+(F4479/F4478-1))</f>
        <v>18.327667919361598</v>
      </c>
      <c r="N4479" s="2"/>
      <c r="O4479" s="2">
        <f>O4478*(1-O$1+IF(AND(WEEKDAY($A4479)&lt;&gt;1,WEEKDAY($A4479)&lt;&gt;7),-O$5,0))^($A4479-$A4478)*(1+2*(G4479/G4478-1))</f>
        <v>16.851988231387583</v>
      </c>
      <c r="P4479" s="2"/>
    </row>
    <row r="4480" spans="1:16" x14ac:dyDescent="0.25">
      <c r="A4480" s="1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 t="str">
        <f>IFERROR(VLOOKUP(A4480,SHORTVOL!$A$2:$E$10000,5,0),"")</f>
        <v>1060.57</v>
      </c>
      <c r="G4480" t="str">
        <f>IFERROR(VLOOKUP($A4480,LONGVOL!$A$2:$E$10000,5,0),"")</f>
        <v>84.37</v>
      </c>
      <c r="H4480">
        <v>16271.909539</v>
      </c>
      <c r="I4480">
        <v>13687.021284</v>
      </c>
      <c r="J4480">
        <f>(1/(1-91/360*VLOOKUP($A4480,Tbills!$B$4:$C$974,2,1)/100))^((1)/91)-1</f>
        <v>2.3613553783441432E-6</v>
      </c>
      <c r="K4480" s="2">
        <f t="shared" si="190"/>
        <v>18.491605323214241</v>
      </c>
      <c r="L4480">
        <f>VLOOKUP(A4480,'VXX-IV'!A$1:C$4500,3,0)</f>
        <v>18.510000000000002</v>
      </c>
      <c r="M4480" s="2">
        <f>M4479*(1-M$1+IF(AND(WEEKDAY($A4480)&lt;&gt;1,WEEKDAY($A4480)&lt;&gt;7),-M$5,0))^($A4480-$A4479)*(1+(F4480/F4479-1))</f>
        <v>18.541469409772596</v>
      </c>
      <c r="N4480" s="2"/>
      <c r="O4480" s="2">
        <f>O4479*(1-O$1+IF(AND(WEEKDAY($A4480)&lt;&gt;1,WEEKDAY($A4480)&lt;&gt;7),-O$5,0))^($A4480-$A4479)*(1+2*(G4480/G4479-1))</f>
        <v>16.45096662026442</v>
      </c>
      <c r="P4480" s="2"/>
    </row>
    <row r="4481" spans="1:16" x14ac:dyDescent="0.25">
      <c r="A4481" s="1">
        <v>44564</v>
      </c>
      <c r="B4481" s="12">
        <v>16.600000000000001</v>
      </c>
      <c r="C4481" s="12">
        <v>21.53</v>
      </c>
      <c r="D4481">
        <v>7.7922000000000002</v>
      </c>
      <c r="E4481">
        <v>6.5538999999999996</v>
      </c>
      <c r="F4481" t="str">
        <f>IFERROR(VLOOKUP(A4481,SHORTVOL!$A$2:$E$10000,5,0),"")</f>
        <v>1092.92</v>
      </c>
      <c r="G4481" t="str">
        <f>IFERROR(VLOOKUP($A4481,LONGVOL!$A$2:$E$10000,5,0),"")</f>
        <v>81.8</v>
      </c>
      <c r="H4481">
        <v>16072.461044</v>
      </c>
      <c r="I4481">
        <v>13519.159392</v>
      </c>
      <c r="J4481">
        <f>(1/(1-91/360*VLOOKUP($A4481,Tbills!$B$4:$C$974,2,1)/100))^((1)/91)-1</f>
        <v>2.5002875438939753E-6</v>
      </c>
      <c r="K4481" s="2">
        <f t="shared" si="190"/>
        <v>17.845345060983934</v>
      </c>
      <c r="L4481">
        <f>VLOOKUP(A4481,'VXX-IV'!A$1:C$4500,3,0)</f>
        <v>17.86</v>
      </c>
      <c r="M4481" s="2">
        <f>M4480*(1-M$1+IF(AND(WEEKDAY($A4481)&lt;&gt;1,WEEKDAY($A4481)&lt;&gt;7),-M$5,0))^($A4481-$A4480)*(1+(F4481/F4480-1))</f>
        <v>19.100984384222848</v>
      </c>
      <c r="N4481" s="2"/>
      <c r="O4481" s="2">
        <f>O4480*(1-O$1+IF(AND(WEEKDAY($A4481)&lt;&gt;1,WEEKDAY($A4481)&lt;&gt;7),-O$5,0))^($A4481-$A4480)*(1+2*(G4481/G4480-1))</f>
        <v>15.442200376262544</v>
      </c>
      <c r="P4481" s="2"/>
    </row>
    <row r="4482" spans="1:16" x14ac:dyDescent="0.25">
      <c r="A4482" s="1">
        <v>44565</v>
      </c>
      <c r="B4482" s="12">
        <v>16.91</v>
      </c>
      <c r="C4482" s="12">
        <v>21.62</v>
      </c>
      <c r="D4482">
        <v>7.7788000000000004</v>
      </c>
      <c r="E4482">
        <v>6.5426000000000002</v>
      </c>
      <c r="F4482" t="str">
        <f>IFERROR(VLOOKUP(A4482,SHORTVOL!$A$2:$E$10000,5,0),"")</f>
        <v>1099.22</v>
      </c>
      <c r="G4482" t="str">
        <f>IFERROR(VLOOKUP($A4482,LONGVOL!$A$2:$E$10000,5,0),"")</f>
        <v>81.33</v>
      </c>
      <c r="H4482">
        <v>16096.644818999999</v>
      </c>
      <c r="I4482">
        <v>13539.467484999999</v>
      </c>
      <c r="J4482">
        <f>(1/(1-91/360*VLOOKUP($A4482,Tbills!$B$4:$C$974,2,1)/100))^((1)/91)-1</f>
        <v>2.5002875438939753E-6</v>
      </c>
      <c r="K4482" s="2">
        <f t="shared" si="190"/>
        <v>17.814222600452556</v>
      </c>
      <c r="L4482">
        <f>VLOOKUP(A4482,'VXX-IV'!A$1:C$4500,3,0)</f>
        <v>17.829999999999998</v>
      </c>
      <c r="M4482" s="2">
        <f>M4481*(1-M$1+IF(AND(WEEKDAY($A4482)&lt;&gt;1,WEEKDAY($A4482)&lt;&gt;7),-M$5,0))^($A4482-$A4481)*(1+(F4482/F4481-1))</f>
        <v>19.209063233206543</v>
      </c>
      <c r="N4482" s="2"/>
      <c r="O4482" s="2">
        <f>O4481*(1-O$1+IF(AND(WEEKDAY($A4482)&lt;&gt;1,WEEKDAY($A4482)&lt;&gt;7),-O$5,0))^($A4482-$A4481)*(1+2*(G4482/G4481-1))</f>
        <v>15.262593424803907</v>
      </c>
      <c r="P4482" s="2"/>
    </row>
    <row r="4483" spans="1:16" x14ac:dyDescent="0.25">
      <c r="A4483" s="1">
        <v>44566</v>
      </c>
      <c r="B4483" s="12">
        <v>19.73</v>
      </c>
      <c r="C4483" s="12">
        <v>23.47</v>
      </c>
      <c r="D4483">
        <v>8.3989999999999991</v>
      </c>
      <c r="E4483">
        <v>7.0641999999999996</v>
      </c>
      <c r="F4483" t="str">
        <f>IFERROR(VLOOKUP(A4483,SHORTVOL!$A$2:$E$10000,5,0),"")</f>
        <v>1014.09</v>
      </c>
      <c r="G4483" t="str">
        <f>IFERROR(VLOOKUP($A4483,LONGVOL!$A$2:$E$10000,5,0),"")</f>
        <v>87.63</v>
      </c>
      <c r="H4483">
        <v>16512.825828000001</v>
      </c>
      <c r="I4483">
        <v>13889.498463</v>
      </c>
      <c r="J4483">
        <f>(1/(1-91/360*VLOOKUP($A4483,Tbills!$B$4:$C$974,2,1)/100))^((1)/91)-1</f>
        <v>2.5002875438939753E-6</v>
      </c>
      <c r="K4483" s="2">
        <f t="shared" si="190"/>
        <v>19.234073033416198</v>
      </c>
      <c r="L4483">
        <f>VLOOKUP(A4483,'VXX-IV'!A$1:C$4500,3,0)</f>
        <v>19.25</v>
      </c>
      <c r="M4483" s="2">
        <f>M4482*(1-M$1+IF(AND(WEEKDAY($A4483)&lt;&gt;1,WEEKDAY($A4483)&lt;&gt;7),-M$5,0))^($A4483-$A4482)*(1+(F4483/F4482-1))</f>
        <v>17.7195322356608</v>
      </c>
      <c r="N4483" s="2"/>
      <c r="O4483" s="2">
        <f>O4482*(1-O$1+IF(AND(WEEKDAY($A4483)&lt;&gt;1,WEEKDAY($A4483)&lt;&gt;7),-O$5,0))^($A4483-$A4482)*(1+2*(G4483/G4482-1))</f>
        <v>17.624654163905145</v>
      </c>
      <c r="P4483" s="2"/>
    </row>
    <row r="4484" spans="1:16" x14ac:dyDescent="0.25">
      <c r="A4484" s="1">
        <v>44567</v>
      </c>
      <c r="B4484" s="12">
        <v>19.61</v>
      </c>
      <c r="C4484" s="12">
        <v>23.5</v>
      </c>
      <c r="D4484">
        <v>8.4614999999999991</v>
      </c>
      <c r="E4484">
        <v>7.1167999999999996</v>
      </c>
      <c r="F4484" t="str">
        <f>IFERROR(VLOOKUP(A4484,SHORTVOL!$A$2:$E$10000,5,0),"")</f>
        <v>1002.95</v>
      </c>
      <c r="G4484" t="str">
        <f>IFERROR(VLOOKUP($A4484,LONGVOL!$A$2:$E$10000,5,0),"")</f>
        <v>88.59</v>
      </c>
      <c r="H4484">
        <v>16522.531190000002</v>
      </c>
      <c r="I4484">
        <v>13897.627245</v>
      </c>
      <c r="J4484">
        <f>(1/(1-91/360*VLOOKUP($A4484,Tbills!$B$4:$C$974,2,1)/100))^((1)/91)-1</f>
        <v>2.5002875438939753E-6</v>
      </c>
      <c r="K4484" s="2">
        <f t="shared" si="190"/>
        <v>19.376728249710688</v>
      </c>
      <c r="L4484">
        <f>VLOOKUP(A4484,'VXX-IV'!A$1:C$4500,3,0)</f>
        <v>19.39</v>
      </c>
      <c r="M4484" s="2">
        <f>M4483*(1-M$1+IF(AND(WEEKDAY($A4484)&lt;&gt;1,WEEKDAY($A4484)&lt;&gt;7),-M$5,0))^($A4484-$A4483)*(1+(F4484/F4483-1))</f>
        <v>17.523030791663256</v>
      </c>
      <c r="N4484" s="2"/>
      <c r="O4484" s="2">
        <f>O4483*(1-O$1+IF(AND(WEEKDAY($A4484)&lt;&gt;1,WEEKDAY($A4484)&lt;&gt;7),-O$5,0))^($A4484-$A4483)*(1+2*(G4484/G4483-1))</f>
        <v>18.0082744546161</v>
      </c>
      <c r="P4484" s="2"/>
    </row>
    <row r="4485" spans="1:16" x14ac:dyDescent="0.25">
      <c r="A4485" s="1">
        <v>44568</v>
      </c>
      <c r="B4485" s="12">
        <v>18.760000000000002</v>
      </c>
      <c r="C4485" s="12">
        <v>22.87</v>
      </c>
      <c r="D4485">
        <v>8.1998999999999995</v>
      </c>
      <c r="E4485">
        <v>6.8967999999999998</v>
      </c>
      <c r="F4485" t="str">
        <f>IFERROR(VLOOKUP(A4485,SHORTVOL!$A$2:$E$10000,5,0),"")</f>
        <v>1034.06</v>
      </c>
      <c r="G4485" t="str">
        <f>IFERROR(VLOOKUP($A4485,LONGVOL!$A$2:$E$10000,5,0),"")</f>
        <v>85.84</v>
      </c>
      <c r="H4485">
        <v>16196.546657000001</v>
      </c>
      <c r="I4485">
        <v>13623.396524</v>
      </c>
      <c r="J4485">
        <f>(1/(1-91/360*VLOOKUP($A4485,Tbills!$B$4:$C$974,2,1)/100))^((1)/91)-1</f>
        <v>2.5002875438939753E-6</v>
      </c>
      <c r="K4485" s="2">
        <f t="shared" si="190"/>
        <v>18.777209683642219</v>
      </c>
      <c r="L4485">
        <f>VLOOKUP(A4485,'VXX-IV'!A$1:C$4500,3,0)</f>
        <v>18.8</v>
      </c>
      <c r="M4485" s="2">
        <f>M4484*(1-M$1+IF(AND(WEEKDAY($A4485)&lt;&gt;1,WEEKDAY($A4485)&lt;&gt;7),-M$5,0))^($A4485-$A4484)*(1+(F4485/F4484-1))</f>
        <v>18.064663190560395</v>
      </c>
      <c r="N4485" s="2"/>
      <c r="O4485" s="2">
        <f>O4484*(1-O$1+IF(AND(WEEKDAY($A4485)&lt;&gt;1,WEEKDAY($A4485)&lt;&gt;7),-O$5,0))^($A4485-$A4484)*(1+2*(G4485/G4484-1))</f>
        <v>16.887869980715237</v>
      </c>
      <c r="P4485" s="2"/>
    </row>
    <row r="4486" spans="1:16" x14ac:dyDescent="0.25">
      <c r="A4486" s="1">
        <v>44571</v>
      </c>
      <c r="B4486" s="12">
        <v>19.399999999999999</v>
      </c>
      <c r="C4486" s="12">
        <v>22.68</v>
      </c>
      <c r="D4486">
        <v>8.0568000000000008</v>
      </c>
      <c r="E4486">
        <v>6.7763999999999998</v>
      </c>
      <c r="F4486" t="str">
        <f>IFERROR(VLOOKUP(A4486,SHORTVOL!$A$2:$E$10000,5,0),"")</f>
        <v>1043.84</v>
      </c>
      <c r="G4486" t="str">
        <f>IFERROR(VLOOKUP($A4486,LONGVOL!$A$2:$E$10000,5,0),"")</f>
        <v>85.03</v>
      </c>
      <c r="H4486">
        <v>15999.481327</v>
      </c>
      <c r="I4486">
        <v>13457.536833</v>
      </c>
      <c r="J4486">
        <f>(1/(1-91/360*VLOOKUP($A4486,Tbills!$B$4:$C$974,2,1)/100))^((1)/91)-1</f>
        <v>3.3338079070688309E-6</v>
      </c>
      <c r="K4486" s="2">
        <f t="shared" si="190"/>
        <v>18.448170917264601</v>
      </c>
      <c r="L4486">
        <f>VLOOKUP(A4486,'VXX-IV'!A$1:C$4500,3,0)</f>
        <v>18.46</v>
      </c>
      <c r="M4486" s="2">
        <f>M4485*(1-M$1+IF(AND(WEEKDAY($A4486)&lt;&gt;1,WEEKDAY($A4486)&lt;&gt;7),-M$5,0))^($A4486-$A4485)*(1+(F4486/F4485-1))</f>
        <v>18.229746530175436</v>
      </c>
      <c r="N4486" s="2"/>
      <c r="O4486" s="2">
        <f>O4485*(1-O$1+IF(AND(WEEKDAY($A4486)&lt;&gt;1,WEEKDAY($A4486)&lt;&gt;7),-O$5,0))^($A4486-$A4485)*(1+2*(G4486/G4485-1))</f>
        <v>16.562144154032971</v>
      </c>
      <c r="P4486" s="2"/>
    </row>
    <row r="4487" spans="1:16" x14ac:dyDescent="0.25">
      <c r="A4487" s="1">
        <v>44572</v>
      </c>
      <c r="B4487" s="12">
        <v>18.41</v>
      </c>
      <c r="C4487" s="12">
        <v>21.98</v>
      </c>
      <c r="D4487">
        <v>7.7613000000000003</v>
      </c>
      <c r="E4487">
        <v>6.5278</v>
      </c>
      <c r="F4487" t="str">
        <f>IFERROR(VLOOKUP(A4487,SHORTVOL!$A$2:$E$10000,5,0),"")</f>
        <v>1088.28</v>
      </c>
      <c r="G4487" t="str">
        <f>IFERROR(VLOOKUP($A4487,LONGVOL!$A$2:$E$10000,5,0),"")</f>
        <v>81.41</v>
      </c>
      <c r="H4487">
        <v>15782.926186999999</v>
      </c>
      <c r="I4487">
        <v>13275.34239</v>
      </c>
      <c r="J4487">
        <f>(1/(1-91/360*VLOOKUP($A4487,Tbills!$B$4:$C$974,2,1)/100))^((1)/91)-1</f>
        <v>3.3338079070688309E-6</v>
      </c>
      <c r="K4487" s="2">
        <f t="shared" si="190"/>
        <v>17.771112309873505</v>
      </c>
      <c r="L4487">
        <f>VLOOKUP(A4487,'VXX-IV'!A$1:C$4500,3,0)</f>
        <v>17.79</v>
      </c>
      <c r="M4487" s="2">
        <f>M4486*(1-M$1+IF(AND(WEEKDAY($A4487)&lt;&gt;1,WEEKDAY($A4487)&lt;&gt;7),-M$5,0))^($A4487-$A4486)*(1+(F4487/F4486-1))</f>
        <v>19.003847275232783</v>
      </c>
      <c r="N4487" s="2"/>
      <c r="O4487" s="2">
        <f>O4486*(1-O$1+IF(AND(WEEKDAY($A4487)&lt;&gt;1,WEEKDAY($A4487)&lt;&gt;7),-O$5,0))^($A4487-$A4486)*(1+2*(G4487/G4486-1))</f>
        <v>15.14979901380284</v>
      </c>
      <c r="P4487" s="2"/>
    </row>
    <row r="4488" spans="1:16" x14ac:dyDescent="0.25">
      <c r="A4488" s="1">
        <v>44573</v>
      </c>
      <c r="B4488" s="12">
        <v>17.62</v>
      </c>
      <c r="C4488" s="12">
        <v>21.58</v>
      </c>
      <c r="D4488">
        <v>7.7234999999999996</v>
      </c>
      <c r="E4488">
        <v>6.4960000000000004</v>
      </c>
      <c r="F4488" t="str">
        <f>IFERROR(VLOOKUP(A4488,SHORTVOL!$A$2:$E$10000,5,0),"")</f>
        <v>1099.68</v>
      </c>
      <c r="G4488" t="str">
        <f>IFERROR(VLOOKUP($A4488,LONGVOL!$A$2:$E$10000,5,0),"")</f>
        <v>80.56</v>
      </c>
      <c r="H4488">
        <v>15797.363083</v>
      </c>
      <c r="I4488">
        <v>13287.441301999999</v>
      </c>
      <c r="J4488">
        <f>(1/(1-91/360*VLOOKUP($A4488,Tbills!$B$4:$C$974,2,1)/100))^((1)/91)-1</f>
        <v>3.3338079070688309E-6</v>
      </c>
      <c r="K4488" s="2">
        <f t="shared" si="190"/>
        <v>17.684130127043289</v>
      </c>
      <c r="L4488">
        <f>VLOOKUP(A4488,'VXX-IV'!A$1:C$4500,3,0)</f>
        <v>17.7</v>
      </c>
      <c r="M4488" s="2">
        <f>M4487*(1-M$1+IF(AND(WEEKDAY($A4488)&lt;&gt;1,WEEKDAY($A4488)&lt;&gt;7),-M$5,0))^($A4488-$A4487)*(1+(F4488/F4487-1))</f>
        <v>19.200891724680819</v>
      </c>
      <c r="N4488" s="2"/>
      <c r="O4488" s="2">
        <f>O4487*(1-O$1+IF(AND(WEEKDAY($A4488)&lt;&gt;1,WEEKDAY($A4488)&lt;&gt;7),-O$5,0))^($A4488-$A4487)*(1+2*(G4488/G4487-1))</f>
        <v>14.831348646803624</v>
      </c>
      <c r="P4488" s="2"/>
    </row>
    <row r="4489" spans="1:16" x14ac:dyDescent="0.25">
      <c r="A4489" s="1">
        <v>44574</v>
      </c>
      <c r="B4489" s="12">
        <v>20.309999999999999</v>
      </c>
      <c r="C4489" s="12">
        <v>23.41</v>
      </c>
      <c r="D4489">
        <v>8.1897000000000002</v>
      </c>
      <c r="E4489">
        <v>6.8880999999999997</v>
      </c>
      <c r="F4489" t="str">
        <f>IFERROR(VLOOKUP(A4489,SHORTVOL!$A$2:$E$10000,5,0),"")</f>
        <v>1030.31</v>
      </c>
      <c r="G4489" t="str">
        <f>IFERROR(VLOOKUP($A4489,LONGVOL!$A$2:$E$10000,5,0),"")</f>
        <v>85.64</v>
      </c>
      <c r="H4489">
        <v>16122.898929000001</v>
      </c>
      <c r="I4489">
        <v>13561.210958</v>
      </c>
      <c r="J4489">
        <f>(1/(1-91/360*VLOOKUP($A4489,Tbills!$B$4:$C$974,2,1)/100))^((1)/91)-1</f>
        <v>3.3338079070688309E-6</v>
      </c>
      <c r="K4489" s="2">
        <f t="shared" si="190"/>
        <v>18.751108834828234</v>
      </c>
      <c r="L4489">
        <f>VLOOKUP(A4489,'VXX-IV'!A$1:C$4500,3,0)</f>
        <v>18.77</v>
      </c>
      <c r="M4489" s="2">
        <f>M4488*(1-M$1+IF(AND(WEEKDAY($A4489)&lt;&gt;1,WEEKDAY($A4489)&lt;&gt;7),-M$5,0))^($A4489-$A4488)*(1+(F4489/F4488-1))</f>
        <v>17.987763773542131</v>
      </c>
      <c r="N4489" s="2"/>
      <c r="O4489" s="2">
        <f>O4488*(1-O$1+IF(AND(WEEKDAY($A4489)&lt;&gt;1,WEEKDAY($A4489)&lt;&gt;7),-O$5,0))^($A4489-$A4488)*(1+2*(G4489/G4488-1))</f>
        <v>16.699479949412105</v>
      </c>
      <c r="P4489" s="2"/>
    </row>
    <row r="4490" spans="1:16" x14ac:dyDescent="0.25">
      <c r="A4490" s="1">
        <v>44575</v>
      </c>
      <c r="B4490" s="12">
        <v>19.190000000000001</v>
      </c>
      <c r="C4490" s="12">
        <v>22.82</v>
      </c>
      <c r="D4490">
        <v>8.0428999999999995</v>
      </c>
      <c r="E4490">
        <v>6.7645999999999997</v>
      </c>
      <c r="F4490" t="str">
        <f>IFERROR(VLOOKUP(A4490,SHORTVOL!$A$2:$E$10000,5,0),"")</f>
        <v>1049.14</v>
      </c>
      <c r="G4490" t="str">
        <f>IFERROR(VLOOKUP($A4490,LONGVOL!$A$2:$E$10000,5,0),"")</f>
        <v>84.07</v>
      </c>
      <c r="H4490">
        <v>15942.059827999999</v>
      </c>
      <c r="I4490">
        <v>13409.059279999999</v>
      </c>
      <c r="J4490">
        <f>(1/(1-91/360*VLOOKUP($A4490,Tbills!$B$4:$C$974,2,1)/100))^((1)/91)-1</f>
        <v>3.3338079070688309E-6</v>
      </c>
      <c r="K4490" s="2">
        <f t="shared" si="190"/>
        <v>18.414547038647004</v>
      </c>
      <c r="L4490">
        <f>VLOOKUP(A4490,'VXX-IV'!A$1:C$4500,3,0)</f>
        <v>18.43</v>
      </c>
      <c r="M4490" s="2">
        <f>M4489*(1-M$1+IF(AND(WEEKDAY($A4490)&lt;&gt;1,WEEKDAY($A4490)&lt;&gt;7),-M$5,0))^($A4490-$A4489)*(1+(F4490/F4489-1))</f>
        <v>18.31457707937037</v>
      </c>
      <c r="N4490" s="2"/>
      <c r="O4490" s="2">
        <f>O4489*(1-O$1+IF(AND(WEEKDAY($A4490)&lt;&gt;1,WEEKDAY($A4490)&lt;&gt;7),-O$5,0))^($A4490-$A4489)*(1+2*(G4490/G4489-1))</f>
        <v>16.084921847467154</v>
      </c>
      <c r="P4490" s="2"/>
    </row>
    <row r="4491" spans="1:16" x14ac:dyDescent="0.25">
      <c r="A4491" s="1">
        <v>44579</v>
      </c>
      <c r="B4491" s="12">
        <v>22.79</v>
      </c>
      <c r="C4491" s="12">
        <v>25.12</v>
      </c>
      <c r="D4491">
        <v>8.6820000000000004</v>
      </c>
      <c r="E4491">
        <v>7.3021000000000003</v>
      </c>
      <c r="F4491" t="str">
        <f>IFERROR(VLOOKUP(A4491,SHORTVOL!$A$2:$E$10000,5,0),"")</f>
        <v>964.95</v>
      </c>
      <c r="G4491" t="str">
        <f>IFERROR(VLOOKUP($A4491,LONGVOL!$A$2:$E$10000,5,0),"")</f>
        <v>90.82</v>
      </c>
      <c r="H4491">
        <v>16264.62435</v>
      </c>
      <c r="I4491">
        <v>13680.193386000001</v>
      </c>
      <c r="J4491">
        <f>(1/(1-91/360*VLOOKUP($A4491,Tbills!$B$4:$C$974,2,1)/100))^((1)/91)-1</f>
        <v>4.7232238586936148E-6</v>
      </c>
      <c r="K4491" s="2">
        <f t="shared" ref="K4491:K4555" si="191">K4490*$D4491/$D4490*(1-K$1)^($A4491-$A4490)</f>
        <v>19.875853816743238</v>
      </c>
      <c r="L4491">
        <f>VLOOKUP(A4491,'VXX-IV'!A$1:C$4500,3,0)</f>
        <v>19.89</v>
      </c>
      <c r="M4491" s="2">
        <f>M4490*(1-M$1+IF(AND(WEEKDAY($A4491)&lt;&gt;1,WEEKDAY($A4491)&lt;&gt;7),-M$5,0))^($A4491-$A4490)*(1+(F4491/F4490-1))</f>
        <v>16.837787069563802</v>
      </c>
      <c r="N4491" s="2"/>
      <c r="O4491" s="2">
        <f>O4490*(1-O$1+IF(AND(WEEKDAY($A4491)&lt;&gt;1,WEEKDAY($A4491)&lt;&gt;7),-O$5,0))^($A4491-$A4490)*(1+2*(G4491/G4490-1))</f>
        <v>18.657312540188091</v>
      </c>
      <c r="P4491" s="2"/>
    </row>
    <row r="4492" spans="1:16" x14ac:dyDescent="0.25">
      <c r="A4492" s="1">
        <v>44580</v>
      </c>
      <c r="B4492" s="12">
        <v>23.85</v>
      </c>
      <c r="C4492" s="12">
        <v>25.81</v>
      </c>
      <c r="D4492">
        <v>8.9332999999999991</v>
      </c>
      <c r="E4492">
        <v>7.5133999999999999</v>
      </c>
      <c r="F4492" t="str">
        <f>IFERROR(VLOOKUP(A4492,SHORTVOL!$A$2:$E$10000,5,0),"")</f>
        <v>945.14</v>
      </c>
      <c r="G4492" t="str">
        <f>IFERROR(VLOOKUP($A4492,LONGVOL!$A$2:$E$10000,5,0),"")</f>
        <v>92.68</v>
      </c>
      <c r="H4492">
        <v>16343.962443</v>
      </c>
      <c r="I4492">
        <v>13746.860129000001</v>
      </c>
      <c r="J4492">
        <f>(1/(1-91/360*VLOOKUP($A4492,Tbills!$B$4:$C$974,2,1)/100))^((1)/91)-1</f>
        <v>4.7232238586936148E-6</v>
      </c>
      <c r="K4492" s="2">
        <f t="shared" si="191"/>
        <v>20.450660611600252</v>
      </c>
      <c r="L4492">
        <f>VLOOKUP(A4492,'VXX-IV'!A$1:C$4500,3,0)</f>
        <v>20.47</v>
      </c>
      <c r="M4492" s="2">
        <f>M4491*(1-M$1+IF(AND(WEEKDAY($A4492)&lt;&gt;1,WEEKDAY($A4492)&lt;&gt;7),-M$5,0))^($A4492-$A4491)*(1+(F4492/F4491-1))</f>
        <v>16.490375111620711</v>
      </c>
      <c r="N4492" s="2"/>
      <c r="O4492" s="2">
        <f>O4491*(1-O$1+IF(AND(WEEKDAY($A4492)&lt;&gt;1,WEEKDAY($A4492)&lt;&gt;7),-O$5,0))^($A4492-$A4491)*(1+2*(G4492/G4491-1))</f>
        <v>19.418778394887848</v>
      </c>
      <c r="P4492" s="2"/>
    </row>
    <row r="4493" spans="1:16" x14ac:dyDescent="0.25">
      <c r="A4493" s="1">
        <v>44581</v>
      </c>
      <c r="B4493" s="12">
        <v>25.59</v>
      </c>
      <c r="C4493" s="12">
        <v>27.25</v>
      </c>
      <c r="D4493">
        <v>9.2592999999999996</v>
      </c>
      <c r="E4493">
        <v>7.7876000000000003</v>
      </c>
      <c r="F4493" t="str">
        <f>IFERROR(VLOOKUP(A4493,SHORTVOL!$A$2:$E$10000,5,0),"")</f>
        <v>905.59</v>
      </c>
      <c r="G4493" t="str">
        <f>IFERROR(VLOOKUP($A4493,LONGVOL!$A$2:$E$10000,5,0),"")</f>
        <v>96.56</v>
      </c>
      <c r="H4493">
        <v>16402.749634</v>
      </c>
      <c r="I4493">
        <v>13796.240938000001</v>
      </c>
      <c r="J4493">
        <f>(1/(1-91/360*VLOOKUP($A4493,Tbills!$B$4:$C$974,2,1)/100))^((1)/91)-1</f>
        <v>4.7232238586936148E-6</v>
      </c>
      <c r="K4493" s="2">
        <f t="shared" si="191"/>
        <v>21.196443034374056</v>
      </c>
      <c r="L4493">
        <f>VLOOKUP(A4493,'VXX-IV'!A$1:C$4500,3,0)</f>
        <v>21.22</v>
      </c>
      <c r="M4493" s="2">
        <f>M4492*(1-M$1+IF(AND(WEEKDAY($A4493)&lt;&gt;1,WEEKDAY($A4493)&lt;&gt;7),-M$5,0))^($A4493-$A4492)*(1+(F4493/F4492-1))</f>
        <v>15.798657995590714</v>
      </c>
      <c r="N4493" s="2"/>
      <c r="O4493" s="2">
        <f>O4492*(1-O$1+IF(AND(WEEKDAY($A4493)&lt;&gt;1,WEEKDAY($A4493)&lt;&gt;7),-O$5,0))^($A4493-$A4492)*(1+2*(G4493/G4492-1))</f>
        <v>21.041723192051993</v>
      </c>
      <c r="P4493" s="2"/>
    </row>
    <row r="4494" spans="1:16" x14ac:dyDescent="0.25">
      <c r="A4494" s="1">
        <v>44582</v>
      </c>
      <c r="B4494" s="12">
        <v>28.85</v>
      </c>
      <c r="C4494" s="12">
        <v>29.95</v>
      </c>
      <c r="D4494">
        <v>10.1052</v>
      </c>
      <c r="E4494">
        <v>8.4991000000000003</v>
      </c>
      <c r="F4494" t="str">
        <f>IFERROR(VLOOKUP(A4494,SHORTVOL!$A$2:$E$10000,5,0),"")</f>
        <v>824.77</v>
      </c>
      <c r="G4494" t="str">
        <f>IFERROR(VLOOKUP($A4494,LONGVOL!$A$2:$E$10000,5,0),"")</f>
        <v>105.18</v>
      </c>
      <c r="H4494">
        <v>16973.805558</v>
      </c>
      <c r="I4494">
        <v>14276.487021000001</v>
      </c>
      <c r="J4494">
        <f>(1/(1-91/360*VLOOKUP($A4494,Tbills!$B$4:$C$974,2,1)/100))^((1)/91)-1</f>
        <v>4.7232238586936148E-6</v>
      </c>
      <c r="K4494" s="2">
        <f t="shared" si="191"/>
        <v>23.132318137562535</v>
      </c>
      <c r="L4494">
        <f>VLOOKUP(A4494,'VXX-IV'!A$1:C$4500,3,0)</f>
        <v>23.15</v>
      </c>
      <c r="M4494" s="2">
        <f>M4493*(1-M$1+IF(AND(WEEKDAY($A4494)&lt;&gt;1,WEEKDAY($A4494)&lt;&gt;7),-M$5,0))^($A4494-$A4493)*(1+(F4494/F4493-1))</f>
        <v>14.387178226821796</v>
      </c>
      <c r="N4494" s="2"/>
      <c r="O4494" s="2">
        <f>O4493*(1-O$1+IF(AND(WEEKDAY($A4494)&lt;&gt;1,WEEKDAY($A4494)&lt;&gt;7),-O$5,0))^($A4494-$A4493)*(1+2*(G4494/G4493-1))</f>
        <v>24.795052178534807</v>
      </c>
      <c r="P4494" s="2"/>
    </row>
    <row r="4495" spans="1:16" x14ac:dyDescent="0.25">
      <c r="A4495" s="1">
        <v>44585</v>
      </c>
      <c r="B4495" s="12">
        <v>29.9</v>
      </c>
      <c r="C4495" s="12">
        <v>30.82</v>
      </c>
      <c r="D4495">
        <v>10.3786</v>
      </c>
      <c r="E4495">
        <v>8.7289999999999992</v>
      </c>
      <c r="F4495" t="str">
        <f>IFERROR(VLOOKUP(A4495,SHORTVOL!$A$2:$E$10000,5,0),"")</f>
        <v>801.74</v>
      </c>
      <c r="G4495" t="str">
        <f>IFERROR(VLOOKUP($A4495,LONGVOL!$A$2:$E$10000,5,0),"")</f>
        <v>108.12</v>
      </c>
      <c r="H4495">
        <v>16867.927459999999</v>
      </c>
      <c r="I4495">
        <v>14187.231787000001</v>
      </c>
      <c r="J4495">
        <f>(1/(1-91/360*VLOOKUP($A4495,Tbills!$B$4:$C$974,2,1)/100))^((1)/91)-1</f>
        <v>5.2790839495386876E-6</v>
      </c>
      <c r="K4495" s="2">
        <f t="shared" si="191"/>
        <v>23.756433851433542</v>
      </c>
      <c r="L4495">
        <f>VLOOKUP(A4495,'VXX-IV'!A$1:C$4500,3,0)</f>
        <v>23.78</v>
      </c>
      <c r="M4495" s="2">
        <f>M4494*(1-M$1+IF(AND(WEEKDAY($A4495)&lt;&gt;1,WEEKDAY($A4495)&lt;&gt;7),-M$5,0))^($A4495-$A4494)*(1+(F4495/F4494-1))</f>
        <v>13.981020903914166</v>
      </c>
      <c r="N4495" s="2"/>
      <c r="O4495" s="2">
        <f>O4494*(1-O$1+IF(AND(WEEKDAY($A4495)&lt;&gt;1,WEEKDAY($A4495)&lt;&gt;7),-O$5,0))^($A4495-$A4494)*(1+2*(G4495/G4494-1))</f>
        <v>26.170118233982912</v>
      </c>
      <c r="P4495" s="2"/>
    </row>
    <row r="4496" spans="1:16" x14ac:dyDescent="0.25">
      <c r="A4496" s="1">
        <v>44586</v>
      </c>
      <c r="B4496" s="12">
        <v>31.16</v>
      </c>
      <c r="C4496" s="12">
        <v>31.76</v>
      </c>
      <c r="D4496">
        <v>10.4283</v>
      </c>
      <c r="E4496">
        <v>8.7707999999999995</v>
      </c>
      <c r="F4496" t="str">
        <f>IFERROR(VLOOKUP(A4496,SHORTVOL!$A$2:$E$10000,5,0),"")</f>
        <v>794.36</v>
      </c>
      <c r="G4496" t="str">
        <f>IFERROR(VLOOKUP($A4496,LONGVOL!$A$2:$E$10000,5,0),"")</f>
        <v>109.11</v>
      </c>
      <c r="H4496">
        <v>17009.337661000001</v>
      </c>
      <c r="I4496">
        <v>14306.093809</v>
      </c>
      <c r="J4496">
        <f>(1/(1-91/360*VLOOKUP($A4496,Tbills!$B$4:$C$974,2,1)/100))^((1)/91)-1</f>
        <v>5.2790839495386876E-6</v>
      </c>
      <c r="K4496" s="2">
        <f t="shared" si="191"/>
        <v>23.869614241649458</v>
      </c>
      <c r="L4496">
        <f>VLOOKUP(A4496,'VXX-IV'!A$1:C$4500,3,0)</f>
        <v>23.89</v>
      </c>
      <c r="M4496" s="2">
        <f>M4495*(1-M$1+IF(AND(WEEKDAY($A4496)&lt;&gt;1,WEEKDAY($A4496)&lt;&gt;7),-M$5,0))^($A4496-$A4495)*(1+(F4496/F4495-1))</f>
        <v>13.850864761968667</v>
      </c>
      <c r="N4496" s="2"/>
      <c r="O4496" s="2">
        <f>O4495*(1-O$1+IF(AND(WEEKDAY($A4496)&lt;&gt;1,WEEKDAY($A4496)&lt;&gt;7),-O$5,0))^($A4496-$A4495)*(1+2*(G4496/G4495-1))</f>
        <v>26.645611114845746</v>
      </c>
      <c r="P4496" s="2"/>
    </row>
    <row r="4497" spans="1:20" x14ac:dyDescent="0.25">
      <c r="A4497" s="1">
        <v>44587</v>
      </c>
      <c r="B4497" s="12">
        <v>31.96</v>
      </c>
      <c r="C4497" s="12">
        <v>31.95</v>
      </c>
      <c r="D4497">
        <v>10.593999999999999</v>
      </c>
      <c r="E4497">
        <v>8.9100999999999999</v>
      </c>
      <c r="F4497">
        <f>IFERROR(VLOOKUP(A4497,SHORTVOL!$A$2:$E$10000,5,0),"")</f>
        <v>782.69</v>
      </c>
      <c r="G4497">
        <f>IFERROR(VLOOKUP($A4497,LONGVOL!$A$2:$E$10000,5,0),"")</f>
        <v>110.71</v>
      </c>
      <c r="H4497">
        <v>17084.112688000001</v>
      </c>
      <c r="I4497">
        <v>14368.909539</v>
      </c>
      <c r="J4497">
        <f>(1/(1-91/360*VLOOKUP($A4497,Tbills!$B$4:$C$974,2,1)/100))^((1)/91)-1</f>
        <v>5.2790839495386876E-6</v>
      </c>
      <c r="K4497" s="2">
        <f t="shared" si="191"/>
        <v>24.248298120533807</v>
      </c>
      <c r="L4497">
        <f>VLOOKUP(A4497,'VXX-IV'!A$1:C$4500,3,0)</f>
        <v>24.27</v>
      </c>
      <c r="M4497" s="2">
        <f>M4496*(1-M$1+IF(AND(WEEKDAY($A4497)&lt;&gt;1,WEEKDAY($A4497)&lt;&gt;7),-M$5,0))^($A4497-$A4496)*(1+(F4497/F4496-1))</f>
        <v>13.645941191445608</v>
      </c>
      <c r="N4497" s="2"/>
      <c r="O4497" s="2">
        <f>O4496*(1-O$1+IF(AND(WEEKDAY($A4497)&lt;&gt;1,WEEKDAY($A4497)&lt;&gt;7),-O$5,0))^($A4497-$A4496)*(1+2*(G4497/G4496-1))</f>
        <v>27.423209102550693</v>
      </c>
      <c r="P4497" s="2"/>
    </row>
    <row r="4498" spans="1:20" x14ac:dyDescent="0.25">
      <c r="A4498" s="1">
        <v>44588</v>
      </c>
      <c r="B4498" s="12">
        <v>30.49</v>
      </c>
      <c r="C4498" s="12">
        <v>30.87</v>
      </c>
      <c r="D4498">
        <v>10.686299999999999</v>
      </c>
      <c r="E4498">
        <v>8.9877000000000002</v>
      </c>
      <c r="F4498">
        <f>IFERROR(VLOOKUP(A4498,SHORTVOL!$A$2:$E$10000,5,0),"")</f>
        <v>776.77</v>
      </c>
      <c r="G4498">
        <f>IFERROR(VLOOKUP($A4498,LONGVOL!$A$2:$E$10000,5,0),"")</f>
        <v>111.55</v>
      </c>
      <c r="H4498">
        <v>17179.704298000001</v>
      </c>
      <c r="I4498">
        <v>14449.232779</v>
      </c>
      <c r="J4498">
        <f>(1/(1-91/360*VLOOKUP($A4498,Tbills!$B$4:$C$974,2,1)/100))^((1)/91)-1</f>
        <v>5.2790839495386876E-6</v>
      </c>
      <c r="K4498" s="2">
        <f t="shared" si="191"/>
        <v>24.458964491701952</v>
      </c>
      <c r="L4498">
        <f>VLOOKUP(A4498,'VXX-IV'!A$1:C$4500,3,0)</f>
        <v>24.48</v>
      </c>
      <c r="M4498" s="2">
        <f>M4497*(1-M$1+IF(AND(WEEKDAY($A4498)&lt;&gt;1,WEEKDAY($A4498)&lt;&gt;7),-M$5,0))^($A4498-$A4497)*(1+(F4498/F4497-1))</f>
        <v>13.541299470596217</v>
      </c>
      <c r="N4498" s="2"/>
      <c r="O4498" s="2">
        <f>O4497*(1-O$1+IF(AND(WEEKDAY($A4498)&lt;&gt;1,WEEKDAY($A4498)&lt;&gt;7),-O$5,0))^($A4498-$A4497)*(1+2*(G4498/G4497-1))</f>
        <v>27.83542227596379</v>
      </c>
      <c r="P4498" s="2"/>
    </row>
    <row r="4499" spans="1:20" x14ac:dyDescent="0.25">
      <c r="A4499" s="1">
        <v>44589</v>
      </c>
      <c r="B4499" s="12">
        <v>27.66</v>
      </c>
      <c r="C4499" s="12">
        <v>28.82</v>
      </c>
      <c r="D4499">
        <v>10.0266</v>
      </c>
      <c r="E4499">
        <v>8.4328000000000003</v>
      </c>
      <c r="F4499">
        <f>IFERROR(VLOOKUP(A4499,SHORTVOL!$A$2:$E$10000,5,0),"")</f>
        <v>821.82</v>
      </c>
      <c r="G4499">
        <f>IFERROR(VLOOKUP($A4499,LONGVOL!$A$2:$E$10000,5,0),"")</f>
        <v>105.08</v>
      </c>
      <c r="H4499">
        <v>16655.133666000002</v>
      </c>
      <c r="I4499">
        <v>14007.958967</v>
      </c>
      <c r="J4499">
        <f>(1/(1-91/360*VLOOKUP($A4499,Tbills!$B$4:$C$974,2,1)/100))^((1)/91)-1</f>
        <v>5.2790839495386876E-6</v>
      </c>
      <c r="K4499" s="2">
        <f t="shared" si="191"/>
        <v>22.948473610291977</v>
      </c>
      <c r="L4499">
        <f>VLOOKUP(A4499,'VXX-IV'!A$1:C$4500,3,0)</f>
        <v>22.97</v>
      </c>
      <c r="M4499" s="2">
        <f>M4498*(1-M$1+IF(AND(WEEKDAY($A4499)&lt;&gt;1,WEEKDAY($A4499)&lt;&gt;7),-M$5,0))^($A4499-$A4498)*(1+(F4499/F4498-1))</f>
        <v>14.32513730153237</v>
      </c>
      <c r="N4499" s="2"/>
      <c r="O4499" s="2">
        <f>O4498*(1-O$1+IF(AND(WEEKDAY($A4499)&lt;&gt;1,WEEKDAY($A4499)&lt;&gt;7),-O$5,0))^($A4499-$A4498)*(1+2*(G4499/G4498-1))</f>
        <v>24.602991514461863</v>
      </c>
      <c r="P4499" s="2"/>
    </row>
    <row r="4500" spans="1:20" x14ac:dyDescent="0.25">
      <c r="A4500" s="1">
        <v>44592</v>
      </c>
      <c r="B4500" s="12">
        <v>24.83</v>
      </c>
      <c r="C4500" s="12">
        <v>26.85</v>
      </c>
      <c r="D4500">
        <v>9.3515999999999995</v>
      </c>
      <c r="E4500">
        <v>7.8650000000000002</v>
      </c>
      <c r="F4500">
        <f>IFERROR(VLOOKUP(A4500,SHORTVOL!$A$2:$E$10000,5,0),"")</f>
        <v>876.44</v>
      </c>
      <c r="G4500">
        <f>IFERROR(VLOOKUP($A4500,LONGVOL!$A$2:$E$10000,5,0),"")</f>
        <v>98.1</v>
      </c>
      <c r="H4500">
        <v>16257.4406</v>
      </c>
      <c r="I4500">
        <v>13673.253573</v>
      </c>
      <c r="J4500">
        <f>(1/(1-91/360*VLOOKUP($A4500,Tbills!$B$4:$C$974,2,1)/100))^((1)/91)-1</f>
        <v>6.6687485953398351E-6</v>
      </c>
      <c r="K4500" s="2">
        <f t="shared" si="191"/>
        <v>21.401995461872687</v>
      </c>
      <c r="L4500">
        <f>VLOOKUP(A4500,'VXX-IV'!A$1:C$4500,3,0)</f>
        <v>21.42</v>
      </c>
      <c r="M4500" s="2">
        <f>M4499*(1-M$1+IF(AND(WEEKDAY($A4500)&lt;&gt;1,WEEKDAY($A4500)&lt;&gt;7),-M$5,0))^($A4500-$A4499)*(1+(F4500/F4499-1))</f>
        <v>15.272384260558194</v>
      </c>
      <c r="N4500" s="2"/>
      <c r="O4500" s="2">
        <f>O4499*(1-O$1+IF(AND(WEEKDAY($A4500)&lt;&gt;1,WEEKDAY($A4500)&lt;&gt;7),-O$5,0))^($A4500-$A4499)*(1+2*(G4500/G4499-1))</f>
        <v>21.32542618932127</v>
      </c>
      <c r="P4500" s="2"/>
    </row>
    <row r="4501" spans="1:20" x14ac:dyDescent="0.25">
      <c r="A4501" s="1">
        <v>44593</v>
      </c>
      <c r="B4501" s="12">
        <v>21.96</v>
      </c>
      <c r="C4501" s="12">
        <v>24.76</v>
      </c>
      <c r="D4501">
        <v>8.6471</v>
      </c>
      <c r="E4501">
        <v>7.2724000000000002</v>
      </c>
      <c r="F4501">
        <f>IFERROR(VLOOKUP(A4501,SHORTVOL!$A$2:$E$10000,5,0),"")</f>
        <v>941.66</v>
      </c>
      <c r="G4501">
        <f>IFERROR(VLOOKUP($A4501,LONGVOL!$A$2:$E$10000,5,0),"")</f>
        <v>90.8</v>
      </c>
      <c r="H4501">
        <v>15759.232454000001</v>
      </c>
      <c r="I4501">
        <v>13254.146476</v>
      </c>
      <c r="J4501">
        <f>(1/(1-91/360*VLOOKUP($A4501,Tbills!$B$4:$C$974,2,1)/100))^((1)/91)-1</f>
        <v>6.6687485953398351E-6</v>
      </c>
      <c r="K4501" s="2">
        <f t="shared" si="191"/>
        <v>19.78919996682599</v>
      </c>
      <c r="L4501">
        <f>VLOOKUP(A4501,'VXX-IV'!A$1:C$4500,3,0)</f>
        <v>19.809999999999999</v>
      </c>
      <c r="M4501" s="2">
        <f>M4500*(1-M$1+IF(AND(WEEKDAY($A4501)&lt;&gt;1,WEEKDAY($A4501)&lt;&gt;7),-M$5,0))^($A4501-$A4500)*(1+(F4501/F4500-1))</f>
        <v>16.407143011849683</v>
      </c>
      <c r="N4501" s="2"/>
      <c r="O4501" s="2">
        <f>O4500*(1-O$1+IF(AND(WEEKDAY($A4501)&lt;&gt;1,WEEKDAY($A4501)&lt;&gt;7),-O$5,0))^($A4501-$A4500)*(1+2*(G4501/G4500-1))</f>
        <v>18.149050368538351</v>
      </c>
      <c r="P4501" s="2"/>
    </row>
    <row r="4502" spans="1:20" x14ac:dyDescent="0.25">
      <c r="A4502" s="1">
        <v>44594</v>
      </c>
      <c r="B4502" s="12">
        <v>22.09</v>
      </c>
      <c r="C4502" s="12">
        <v>25.14</v>
      </c>
      <c r="D4502">
        <v>8.4628999999999994</v>
      </c>
      <c r="E4502">
        <v>7.1173999999999999</v>
      </c>
      <c r="F4502">
        <f>IFERROR(VLOOKUP(A4502,SHORTVOL!$A$2:$E$10000,5,0),"")</f>
        <v>964.18</v>
      </c>
      <c r="G4502">
        <f>IFERROR(VLOOKUP($A4502,LONGVOL!$A$2:$E$10000,5,0),"")</f>
        <v>88.63</v>
      </c>
      <c r="H4502">
        <v>15840.828616000001</v>
      </c>
      <c r="I4502">
        <v>13322.683732</v>
      </c>
      <c r="J4502">
        <f>(1/(1-91/360*VLOOKUP($A4502,Tbills!$B$4:$C$974,2,1)/100))^((1)/91)-1</f>
        <v>6.6687485953398351E-6</v>
      </c>
      <c r="K4502" s="2">
        <f t="shared" si="191"/>
        <v>19.367179376455866</v>
      </c>
      <c r="L4502">
        <f>VLOOKUP(A4502,'VXX-IV'!A$1:C$4500,3,0)</f>
        <v>19.39</v>
      </c>
      <c r="M4502" s="2">
        <f>M4501*(1-M$1+IF(AND(WEEKDAY($A4502)&lt;&gt;1,WEEKDAY($A4502)&lt;&gt;7),-M$5,0))^($A4502-$A4501)*(1+(F4502/F4501-1))</f>
        <v>16.797751336354906</v>
      </c>
      <c r="N4502" s="2"/>
      <c r="O4502" s="2">
        <f>O4501*(1-O$1+IF(AND(WEEKDAY($A4502)&lt;&gt;1,WEEKDAY($A4502)&lt;&gt;7),-O$5,0))^($A4502-$A4501)*(1+2*(G4502/G4501-1))</f>
        <v>17.279135372947039</v>
      </c>
      <c r="P4502" s="2"/>
      <c r="S4502" s="12">
        <f>VLOOKUP(A4502,'VXX-Web'!A$3000:H5019,5,0)/L4502-1</f>
        <v>1.5471892728211589E-3</v>
      </c>
    </row>
    <row r="4503" spans="1:20" x14ac:dyDescent="0.25">
      <c r="A4503" s="1">
        <v>44595</v>
      </c>
      <c r="B4503" s="12">
        <v>24.35</v>
      </c>
      <c r="C4503" s="12">
        <v>26.67</v>
      </c>
      <c r="D4503">
        <v>9.5736000000000008</v>
      </c>
      <c r="E4503">
        <v>8.0515000000000008</v>
      </c>
      <c r="F4503">
        <f>IFERROR(VLOOKUP(A4503,SHORTVOL!$A$2:$E$10000,5,0),"")</f>
        <v>843.42</v>
      </c>
      <c r="G4503">
        <f>IFERROR(VLOOKUP($A4503,LONGVOL!$A$2:$E$10000,5,0),"")</f>
        <v>99.73</v>
      </c>
      <c r="H4503">
        <v>16614.446715999999</v>
      </c>
      <c r="I4503">
        <v>13973.234415000001</v>
      </c>
      <c r="J4503">
        <f>(1/(1-91/360*VLOOKUP($A4503,Tbills!$B$4:$C$974,2,1)/100))^((1)/91)-1</f>
        <v>6.6687485953398351E-6</v>
      </c>
      <c r="K4503" s="2">
        <f t="shared" si="191"/>
        <v>21.908460153587814</v>
      </c>
      <c r="L4503">
        <f>VLOOKUP(A4503,'VXX-IV'!A$1:C$4500,3,0)</f>
        <v>21.93</v>
      </c>
      <c r="M4503" s="2">
        <f>M4502*(1-M$1+IF(AND(WEEKDAY($A4503)&lt;&gt;1,WEEKDAY($A4503)&lt;&gt;7),-M$5,0))^($A4503-$A4502)*(1+(F4503/F4502-1))</f>
        <v>14.692344837792326</v>
      </c>
      <c r="N4503" s="2"/>
      <c r="O4503" s="2">
        <f>O4502*(1-O$1+IF(AND(WEEKDAY($A4503)&lt;&gt;1,WEEKDAY($A4503)&lt;&gt;7),-O$5,0))^($A4503-$A4502)*(1+2*(G4503/G4502-1))</f>
        <v>21.604156247120279</v>
      </c>
      <c r="P4503" s="2"/>
      <c r="S4503" s="12">
        <f>VLOOKUP(A4503,'VXX-Web'!A$3000:H5020,5,0)/L4503-1</f>
        <v>-6.8398996808025636E-3</v>
      </c>
    </row>
    <row r="4504" spans="1:20" x14ac:dyDescent="0.25">
      <c r="A4504" s="1">
        <v>44596</v>
      </c>
      <c r="B4504" s="12">
        <v>23.22</v>
      </c>
      <c r="C4504" s="12">
        <v>26.25</v>
      </c>
      <c r="D4504">
        <v>9.1530000000000005</v>
      </c>
      <c r="E4504">
        <v>7.6977000000000002</v>
      </c>
      <c r="F4504">
        <f>IFERROR(VLOOKUP(A4504,SHORTVOL!$A$2:$E$10000,5,0),"")</f>
        <v>878.63</v>
      </c>
      <c r="G4504">
        <f>IFERROR(VLOOKUP($A4504,LONGVOL!$A$2:$E$10000,5,0),"")</f>
        <v>95.56</v>
      </c>
      <c r="H4504">
        <v>16578.724045999999</v>
      </c>
      <c r="I4504">
        <v>13943.097424</v>
      </c>
      <c r="J4504">
        <f>(1/(1-91/360*VLOOKUP($A4504,Tbills!$B$4:$C$974,2,1)/100))^((1)/91)-1</f>
        <v>6.6687485953398351E-6</v>
      </c>
      <c r="K4504" s="2">
        <f t="shared" si="191"/>
        <v>20.945438100153446</v>
      </c>
      <c r="L4504">
        <f>VLOOKUP(A4504,'VXX-IV'!A$1:C$4500,3,0)</f>
        <v>20.97</v>
      </c>
      <c r="M4504" s="2">
        <f>M4503*(1-M$1+IF(AND(WEEKDAY($A4504)&lt;&gt;1,WEEKDAY($A4504)&lt;&gt;7),-M$5,0))^($A4504-$A4503)*(1+(F4504/F4503-1))</f>
        <v>15.30408728314362</v>
      </c>
      <c r="N4504" s="2"/>
      <c r="O4504" s="2">
        <f>O4503*(1-O$1+IF(AND(WEEKDAY($A4504)&lt;&gt;1,WEEKDAY($A4504)&lt;&gt;7),-O$5,0))^($A4504-$A4503)*(1+2*(G4504/G4503-1))</f>
        <v>19.794698276913344</v>
      </c>
      <c r="P4504" s="2"/>
      <c r="S4504" s="12">
        <f>VLOOKUP(A4504,'VXX-Web'!A$3000:H5021,5,0)/L4504-1</f>
        <v>1.4306151645206988E-3</v>
      </c>
      <c r="T4504" s="12">
        <f>A4504</f>
        <v>44596</v>
      </c>
    </row>
    <row r="4505" spans="1:20" x14ac:dyDescent="0.25">
      <c r="A4505" s="1">
        <v>44599</v>
      </c>
      <c r="B4505" s="12">
        <v>22.86</v>
      </c>
      <c r="C4505" s="12">
        <v>25.69</v>
      </c>
      <c r="D4505">
        <v>8.9280000000000008</v>
      </c>
      <c r="E4505">
        <v>7.5084</v>
      </c>
      <c r="F4505">
        <f>IFERROR(VLOOKUP(A4505,SHORTVOL!$A$2:$E$10000,5,0),"")</f>
        <v>897.42</v>
      </c>
      <c r="G4505">
        <f>IFERROR(VLOOKUP($A4505,LONGVOL!$A$2:$E$10000,5,0),"")</f>
        <v>93.52</v>
      </c>
      <c r="H4505">
        <v>16347.633330000001</v>
      </c>
      <c r="I4505">
        <v>13748.465738000001</v>
      </c>
      <c r="J4505">
        <f>(1/(1-91/360*VLOOKUP($A4505,Tbills!$B$4:$C$974,2,1)/100))^((1)/91)-1</f>
        <v>8.0585909303376724E-6</v>
      </c>
      <c r="K4505" s="2">
        <f t="shared" si="191"/>
        <v>20.429060685009645</v>
      </c>
      <c r="L4505">
        <f>VLOOKUP(A4505,'VXX-IV'!A$1:C$4500,3,0)</f>
        <v>20.45</v>
      </c>
      <c r="M4505" s="2">
        <f>M4504*(1-M$1+IF(AND(WEEKDAY($A4505)&lt;&gt;1,WEEKDAY($A4505)&lt;&gt;7),-M$5,0))^($A4505-$A4504)*(1+(F4505/F4504-1))</f>
        <v>15.626428009814594</v>
      </c>
      <c r="N4505" s="2"/>
      <c r="O4505" s="2">
        <f>O4504*(1-O$1+IF(AND(WEEKDAY($A4505)&lt;&gt;1,WEEKDAY($A4505)&lt;&gt;7),-O$5,0))^($A4505-$A4504)*(1+2*(G4505/G4504-1))</f>
        <v>18.941530024693677</v>
      </c>
      <c r="P4505" s="2"/>
      <c r="S4505" s="12">
        <f>VLOOKUP(A4505,'VXX-Web'!A$3000:H5022,5,0)/L4505-1</f>
        <v>-1.4669926650365817E-3</v>
      </c>
    </row>
    <row r="4506" spans="1:20" x14ac:dyDescent="0.25">
      <c r="A4506" s="1">
        <v>44600</v>
      </c>
      <c r="B4506" s="12">
        <v>21.44</v>
      </c>
      <c r="C4506" s="12">
        <v>24.54</v>
      </c>
      <c r="D4506">
        <v>8.4902999999999995</v>
      </c>
      <c r="E4506">
        <v>7.1402000000000001</v>
      </c>
      <c r="F4506">
        <f>IFERROR(VLOOKUP(A4506,SHORTVOL!$A$2:$E$10000,5,0),"")</f>
        <v>940.89</v>
      </c>
      <c r="G4506">
        <f>IFERROR(VLOOKUP($A4506,LONGVOL!$A$2:$E$10000,5,0),"")</f>
        <v>88.99</v>
      </c>
      <c r="H4506">
        <v>16012.327214999999</v>
      </c>
      <c r="I4506">
        <v>13466.360325</v>
      </c>
      <c r="J4506">
        <f>(1/(1-91/360*VLOOKUP($A4506,Tbills!$B$4:$C$974,2,1)/100))^((1)/91)-1</f>
        <v>8.0585909303376724E-6</v>
      </c>
      <c r="K4506" s="2">
        <f t="shared" si="191"/>
        <v>19.427041289551461</v>
      </c>
      <c r="L4506">
        <f>VLOOKUP(A4506,'VXX-IV'!A$1:C$4500,3,0)</f>
        <v>19.440000000000001</v>
      </c>
      <c r="M4506" s="2">
        <f>M4505*(1-M$1+IF(AND(WEEKDAY($A4506)&lt;&gt;1,WEEKDAY($A4506)&lt;&gt;7),-M$5,0))^($A4506-$A4505)*(1+(F4506/F4505-1))</f>
        <v>16.38162623092483</v>
      </c>
      <c r="N4506" s="2"/>
      <c r="O4506" s="2">
        <f>O4505*(1-O$1+IF(AND(WEEKDAY($A4506)&lt;&gt;1,WEEKDAY($A4506)&lt;&gt;7),-O$5,0))^($A4506-$A4505)*(1+2*(G4506/G4505-1))</f>
        <v>17.104105009096909</v>
      </c>
      <c r="P4506" s="2"/>
      <c r="S4506" s="12">
        <f>VLOOKUP(A4506,'VXX-Web'!A$3000:H5023,5,0)/L4506-1</f>
        <v>3.0864197530864335E-3</v>
      </c>
    </row>
    <row r="4507" spans="1:20" x14ac:dyDescent="0.25">
      <c r="A4507" s="1">
        <v>44601</v>
      </c>
      <c r="B4507" s="12">
        <v>19.96</v>
      </c>
      <c r="C4507" s="12">
        <v>23.49</v>
      </c>
      <c r="D4507">
        <v>8.1804000000000006</v>
      </c>
      <c r="E4507">
        <v>6.8795000000000002</v>
      </c>
      <c r="F4507">
        <f>IFERROR(VLOOKUP(A4507,SHORTVOL!$A$2:$E$10000,5,0),"")</f>
        <v>975.9</v>
      </c>
      <c r="G4507">
        <f>IFERROR(VLOOKUP($A4507,LONGVOL!$A$2:$E$10000,5,0),"")</f>
        <v>85.68</v>
      </c>
      <c r="H4507">
        <v>15733.818305999999</v>
      </c>
      <c r="I4507">
        <v>13232.025932</v>
      </c>
      <c r="J4507">
        <f>(1/(1-91/360*VLOOKUP($A4507,Tbills!$B$4:$C$974,2,1)/100))^((1)/91)-1</f>
        <v>8.0585909303376724E-6</v>
      </c>
      <c r="K4507" s="2">
        <f t="shared" si="191"/>
        <v>18.717488605327645</v>
      </c>
      <c r="L4507">
        <f>VLOOKUP(A4507,'VXX-IV'!A$1:C$4500,3,0)</f>
        <v>18.73</v>
      </c>
      <c r="M4507" s="2">
        <f>M4506*(1-M$1+IF(AND(WEEKDAY($A4507)&lt;&gt;1,WEEKDAY($A4507)&lt;&gt;7),-M$5,0))^($A4507-$A4506)*(1+(F4507/F4506-1))</f>
        <v>16.989385323249728</v>
      </c>
      <c r="N4507" s="2"/>
      <c r="O4507" s="2">
        <f>O4506*(1-O$1+IF(AND(WEEKDAY($A4507)&lt;&gt;1,WEEKDAY($A4507)&lt;&gt;7),-O$5,0))^($A4507-$A4506)*(1+2*(G4507/G4506-1))</f>
        <v>15.829490330592009</v>
      </c>
      <c r="P4507" s="2"/>
      <c r="S4507" s="12">
        <f>VLOOKUP(A4507,'VXX-Web'!A$3000:H5024,5,0)/L4507-1</f>
        <v>-1.0678590496530083E-3</v>
      </c>
    </row>
    <row r="4508" spans="1:20" x14ac:dyDescent="0.25">
      <c r="A4508" s="1">
        <v>44602</v>
      </c>
      <c r="B4508" s="12">
        <v>23.91</v>
      </c>
      <c r="C4508" s="12">
        <v>26.07</v>
      </c>
      <c r="D4508">
        <v>8.9636999999999993</v>
      </c>
      <c r="E4508">
        <v>7.5381999999999998</v>
      </c>
      <c r="F4508">
        <f>IFERROR(VLOOKUP(A4508,SHORTVOL!$A$2:$E$10000,5,0),"")</f>
        <v>877.56</v>
      </c>
      <c r="G4508">
        <f>IFERROR(VLOOKUP($A4508,LONGVOL!$A$2:$E$10000,5,0),"")</f>
        <v>94.31</v>
      </c>
      <c r="H4508">
        <v>16284.817940000001</v>
      </c>
      <c r="I4508">
        <v>13695.305956</v>
      </c>
      <c r="J4508">
        <f>(1/(1-91/360*VLOOKUP($A4508,Tbills!$B$4:$C$974,2,1)/100))^((1)/91)-1</f>
        <v>8.0585909303376724E-6</v>
      </c>
      <c r="K4508" s="2">
        <f t="shared" si="191"/>
        <v>20.509249130546849</v>
      </c>
      <c r="L4508">
        <f>VLOOKUP(A4508,'VXX-IV'!A$1:C$4500,3,0)</f>
        <v>20.53</v>
      </c>
      <c r="M4508" s="2">
        <f>M4507*(1-M$1+IF(AND(WEEKDAY($A4508)&lt;&gt;1,WEEKDAY($A4508)&lt;&gt;7),-M$5,0))^($A4508-$A4507)*(1+(F4508/F4507-1))</f>
        <v>15.275778634592392</v>
      </c>
      <c r="N4508" s="2"/>
      <c r="O4508" s="2">
        <f>O4507*(1-O$1+IF(AND(WEEKDAY($A4508)&lt;&gt;1,WEEKDAY($A4508)&lt;&gt;7),-O$5,0))^($A4508-$A4507)*(1+2*(G4508/G4507-1))</f>
        <v>19.015614152758047</v>
      </c>
      <c r="P4508" s="2"/>
      <c r="S4508" s="12">
        <f>VLOOKUP(A4508,'VXX-Web'!A$3000:H5025,5,0)/L4508-1</f>
        <v>-3.4096931320020119E-3</v>
      </c>
    </row>
    <row r="4509" spans="1:20" x14ac:dyDescent="0.25">
      <c r="A4509" s="1">
        <v>44603</v>
      </c>
      <c r="B4509" s="12">
        <v>27.36</v>
      </c>
      <c r="C4509" s="12">
        <v>28.83</v>
      </c>
      <c r="D4509">
        <v>10.127000000000001</v>
      </c>
      <c r="E4509">
        <v>8.5164000000000009</v>
      </c>
      <c r="F4509">
        <f>IFERROR(VLOOKUP(A4509,SHORTVOL!$A$2:$E$10000,5,0),"")</f>
        <v>778.67</v>
      </c>
      <c r="G4509">
        <f>IFERROR(VLOOKUP($A4509,LONGVOL!$A$2:$E$10000,5,0),"")</f>
        <v>104.94</v>
      </c>
      <c r="H4509">
        <v>16825.976697999999</v>
      </c>
      <c r="I4509">
        <v>14150.302599000001</v>
      </c>
      <c r="J4509">
        <f>(1/(1-91/360*VLOOKUP($A4509,Tbills!$B$4:$C$974,2,1)/100))^((1)/91)-1</f>
        <v>8.0585909303376724E-6</v>
      </c>
      <c r="K4509" s="2">
        <f t="shared" si="191"/>
        <v>23.170353932907048</v>
      </c>
      <c r="L4509">
        <f>VLOOKUP(A4509,'VXX-IV'!A$1:C$4500,3,0)</f>
        <v>23.19</v>
      </c>
      <c r="M4509" s="2">
        <f>M4508*(1-M$1+IF(AND(WEEKDAY($A4509)&lt;&gt;1,WEEKDAY($A4509)&lt;&gt;7),-M$5,0))^($A4509-$A4508)*(1+(F4509/F4508-1))</f>
        <v>13.552960359871237</v>
      </c>
      <c r="N4509" s="2"/>
      <c r="O4509" s="2">
        <f>O4508*(1-O$1+IF(AND(WEEKDAY($A4509)&lt;&gt;1,WEEKDAY($A4509)&lt;&gt;7),-O$5,0))^($A4509-$A4508)*(1+2*(G4509/G4508-1))</f>
        <v>23.29895504648259</v>
      </c>
      <c r="P4509" s="2"/>
      <c r="S4509" s="12">
        <f>VLOOKUP(A4509,'VXX-Web'!A$3000:H5026,5,0)/L4509-1</f>
        <v>2.1561017680034045E-3</v>
      </c>
    </row>
    <row r="4510" spans="1:20" x14ac:dyDescent="0.25">
      <c r="A4510" s="1">
        <v>44606</v>
      </c>
      <c r="B4510" s="12">
        <v>28.33</v>
      </c>
      <c r="C4510" s="12">
        <v>29.44</v>
      </c>
      <c r="D4510">
        <v>10.1654</v>
      </c>
      <c r="E4510">
        <v>8.5485000000000007</v>
      </c>
      <c r="F4510">
        <f>IFERROR(VLOOKUP(A4510,SHORTVOL!$A$2:$E$10000,5,0),"")</f>
        <v>768.22</v>
      </c>
      <c r="G4510">
        <f>IFERROR(VLOOKUP($A4510,LONGVOL!$A$2:$E$10000,5,0),"")</f>
        <v>106.35</v>
      </c>
      <c r="H4510">
        <v>16769.762845000001</v>
      </c>
      <c r="I4510">
        <v>14102.685799999999</v>
      </c>
      <c r="J4510">
        <f>(1/(1-91/360*VLOOKUP($A4510,Tbills!$B$4:$C$974,2,1)/100))^((1)/91)-1</f>
        <v>1.2229074507041915E-5</v>
      </c>
      <c r="K4510" s="2">
        <f t="shared" si="191"/>
        <v>23.256510978188743</v>
      </c>
      <c r="L4510">
        <f>VLOOKUP(A4510,'VXX-IV'!A$1:C$4500,3,0)</f>
        <v>23.28</v>
      </c>
      <c r="M4510" s="2">
        <f>M4509*(1-M$1+IF(AND(WEEKDAY($A4510)&lt;&gt;1,WEEKDAY($A4510)&lt;&gt;7),-M$5,0))^($A4510-$A4509)*(1+(F4510/F4509-1))</f>
        <v>13.366844630083051</v>
      </c>
      <c r="N4510" s="2"/>
      <c r="O4510" s="2">
        <f>O4509*(1-O$1+IF(AND(WEEKDAY($A4510)&lt;&gt;1,WEEKDAY($A4510)&lt;&gt;7),-O$5,0))^($A4510-$A4509)*(1+2*(G4510/G4509-1))</f>
        <v>23.914930430186729</v>
      </c>
      <c r="P4510" s="2"/>
      <c r="S4510" s="12">
        <f>VLOOKUP(A4510,'VXX-Web'!A$3000:H5027,5,0)/L4510-1</f>
        <v>1.2886168384880214E-3</v>
      </c>
    </row>
    <row r="4511" spans="1:20" x14ac:dyDescent="0.25">
      <c r="A4511" s="1">
        <v>44607</v>
      </c>
      <c r="B4511" s="12">
        <v>25.7</v>
      </c>
      <c r="C4511" s="12">
        <v>27.28</v>
      </c>
      <c r="D4511">
        <v>9.3466000000000005</v>
      </c>
      <c r="E4511">
        <v>7.8597999999999999</v>
      </c>
      <c r="F4511">
        <f>IFERROR(VLOOKUP(A4511,SHORTVOL!$A$2:$E$10000,5,0),"")</f>
        <v>828.74</v>
      </c>
      <c r="G4511">
        <f>IFERROR(VLOOKUP($A4511,LONGVOL!$A$2:$E$10000,5,0),"")</f>
        <v>97.97</v>
      </c>
      <c r="H4511">
        <v>16283.390767999999</v>
      </c>
      <c r="I4511">
        <v>13693.494280000001</v>
      </c>
      <c r="J4511">
        <f>(1/(1-91/360*VLOOKUP($A4511,Tbills!$B$4:$C$974,2,1)/100))^((1)/91)-1</f>
        <v>1.2229074507041915E-5</v>
      </c>
      <c r="K4511" s="2">
        <f t="shared" si="191"/>
        <v>21.382730170074819</v>
      </c>
      <c r="L4511">
        <f>VLOOKUP(A4511,'VXX-IV'!A$1:C$4500,3,0)</f>
        <v>21.4</v>
      </c>
      <c r="M4511" s="2">
        <f>M4510*(1-M$1+IF(AND(WEEKDAY($A4511)&lt;&gt;1,WEEKDAY($A4511)&lt;&gt;7),-M$5,0))^($A4511-$A4510)*(1+(F4511/F4510-1))</f>
        <v>14.418357183440117</v>
      </c>
      <c r="N4511" s="2"/>
      <c r="O4511" s="2">
        <f>O4510*(1-O$1+IF(AND(WEEKDAY($A4511)&lt;&gt;1,WEEKDAY($A4511)&lt;&gt;7),-O$5,0))^($A4511-$A4510)*(1+2*(G4511/G4510-1))</f>
        <v>20.143265762543393</v>
      </c>
      <c r="P4511" s="2"/>
      <c r="S4511" s="12">
        <f>VLOOKUP(A4511,'VXX-Web'!A$3000:H5028,5,0)/L4511-1</f>
        <v>-4.6733644859808798E-4</v>
      </c>
    </row>
    <row r="4512" spans="1:20" x14ac:dyDescent="0.25">
      <c r="A4512" s="1">
        <v>44608</v>
      </c>
      <c r="B4512" s="12">
        <v>24.29</v>
      </c>
      <c r="C4512" s="12">
        <v>26.26</v>
      </c>
      <c r="D4512">
        <v>8.9530999999999992</v>
      </c>
      <c r="E4512">
        <v>7.5288000000000004</v>
      </c>
      <c r="F4512">
        <f>IFERROR(VLOOKUP(A4512,SHORTVOL!$A$2:$E$10000,5,0),"")</f>
        <v>863.72</v>
      </c>
      <c r="G4512">
        <f>IFERROR(VLOOKUP($A4512,LONGVOL!$A$2:$E$10000,5,0),"")</f>
        <v>93.83</v>
      </c>
      <c r="H4512">
        <v>16012.242187</v>
      </c>
      <c r="I4512">
        <v>13465.304808000001</v>
      </c>
      <c r="J4512">
        <f>(1/(1-91/360*VLOOKUP($A4512,Tbills!$B$4:$C$974,2,1)/100))^((1)/91)-1</f>
        <v>1.2229074507041915E-5</v>
      </c>
      <c r="K4512" s="2">
        <f t="shared" si="191"/>
        <v>20.481999171322169</v>
      </c>
      <c r="L4512">
        <f>VLOOKUP(A4512,'VXX-IV'!A$1:C$4500,3,0)</f>
        <v>20.5</v>
      </c>
      <c r="M4512" s="2">
        <f>M4511*(1-M$1+IF(AND(WEEKDAY($A4512)&lt;&gt;1,WEEKDAY($A4512)&lt;&gt;7),-M$5,0))^($A4512-$A4511)*(1+(F4512/F4511-1))</f>
        <v>15.025351601464209</v>
      </c>
      <c r="N4512" s="2"/>
      <c r="O4512" s="2">
        <f>O4511*(1-O$1+IF(AND(WEEKDAY($A4512)&lt;&gt;1,WEEKDAY($A4512)&lt;&gt;7),-O$5,0))^($A4512-$A4511)*(1+2*(G4512/G4511-1))</f>
        <v>18.438242272346365</v>
      </c>
      <c r="P4512" s="2"/>
      <c r="S4512" s="12">
        <f>VLOOKUP(A4512,'VXX-Web'!A$3000:H5029,5,0)/L4512-1</f>
        <v>1.463463414633992E-3</v>
      </c>
    </row>
    <row r="4513" spans="1:19" x14ac:dyDescent="0.25">
      <c r="A4513" s="1">
        <v>44609</v>
      </c>
      <c r="B4513" s="12">
        <v>28.11</v>
      </c>
      <c r="C4513" s="12">
        <v>29.32</v>
      </c>
      <c r="D4513">
        <v>10.0631</v>
      </c>
      <c r="E4513">
        <v>8.4620999999999995</v>
      </c>
      <c r="F4513">
        <f>IFERROR(VLOOKUP(A4513,SHORTVOL!$A$2:$E$10000,5,0),"")</f>
        <v>763.87</v>
      </c>
      <c r="G4513">
        <f>IFERROR(VLOOKUP($A4513,LONGVOL!$A$2:$E$10000,5,0),"")</f>
        <v>104.68</v>
      </c>
      <c r="H4513">
        <v>16569.257575</v>
      </c>
      <c r="I4513">
        <v>13933.555612</v>
      </c>
      <c r="J4513">
        <f>(1/(1-91/360*VLOOKUP($A4513,Tbills!$B$4:$C$974,2,1)/100))^((1)/91)-1</f>
        <v>1.2229074507041915E-5</v>
      </c>
      <c r="K4513" s="2">
        <f t="shared" si="191"/>
        <v>23.020783874454466</v>
      </c>
      <c r="L4513">
        <f>VLOOKUP(A4513,'VXX-IV'!A$1:C$4500,3,0)</f>
        <v>23.04</v>
      </c>
      <c r="M4513" s="2">
        <f>M4512*(1-M$1+IF(AND(WEEKDAY($A4513)&lt;&gt;1,WEEKDAY($A4513)&lt;&gt;7),-M$5,0))^($A4513-$A4512)*(1+(F4513/F4512-1))</f>
        <v>13.286950280566252</v>
      </c>
      <c r="N4513" s="2"/>
      <c r="O4513" s="2">
        <f>O4512*(1-O$1+IF(AND(WEEKDAY($A4513)&lt;&gt;1,WEEKDAY($A4513)&lt;&gt;7),-O$5,0))^($A4513-$A4512)*(1+2*(G4513/G4512-1))</f>
        <v>22.699238745315949</v>
      </c>
      <c r="P4513" s="2"/>
      <c r="S4513" s="12">
        <f>VLOOKUP(A4513,'VXX-Web'!A$3000:H5030,5,0)/L4513-1</f>
        <v>-3.4722656250000261E-3</v>
      </c>
    </row>
    <row r="4514" spans="1:19" x14ac:dyDescent="0.25">
      <c r="A4514" s="1">
        <v>44610</v>
      </c>
      <c r="B4514" s="12">
        <v>27.75</v>
      </c>
      <c r="C4514" s="12">
        <v>29.22</v>
      </c>
      <c r="D4514">
        <v>10.270200000000001</v>
      </c>
      <c r="E4514">
        <v>8.6361000000000008</v>
      </c>
      <c r="F4514">
        <f>IFERROR(VLOOKUP(A4514,SHORTVOL!$A$2:$E$10000,5,0),"")</f>
        <v>744.92</v>
      </c>
      <c r="G4514">
        <f>IFERROR(VLOOKUP($A4514,LONGVOL!$A$2:$E$10000,5,0),"")</f>
        <v>107.28</v>
      </c>
      <c r="H4514">
        <v>16777.898695</v>
      </c>
      <c r="I4514">
        <v>14108.837415</v>
      </c>
      <c r="J4514">
        <f>(1/(1-91/360*VLOOKUP($A4514,Tbills!$B$4:$C$974,2,1)/100))^((1)/91)-1</f>
        <v>1.2229074507041915E-5</v>
      </c>
      <c r="K4514" s="2">
        <f t="shared" si="191"/>
        <v>23.493981932941129</v>
      </c>
      <c r="L4514">
        <f>VLOOKUP(A4514,'VXX-IV'!A$1:C$4500,3,0)</f>
        <v>23.52</v>
      </c>
      <c r="M4514" s="2">
        <f>M4513*(1-M$1+IF(AND(WEEKDAY($A4514)&lt;&gt;1,WEEKDAY($A4514)&lt;&gt;7),-M$5,0))^($A4514-$A4513)*(1+(F4514/F4513-1))</f>
        <v>12.95596239863367</v>
      </c>
      <c r="N4514" s="2"/>
      <c r="O4514" s="2">
        <f>O4513*(1-O$1+IF(AND(WEEKDAY($A4514)&lt;&gt;1,WEEKDAY($A4514)&lt;&gt;7),-O$5,0))^($A4514-$A4513)*(1+2*(G4514/G4513-1))</f>
        <v>23.82346611620526</v>
      </c>
      <c r="P4514" s="2"/>
      <c r="S4514" s="12">
        <f>VLOOKUP(A4514,'VXX-Web'!A$3000:H5031,5,0)/L4514-1</f>
        <v>-2.9761479591836615E-3</v>
      </c>
    </row>
    <row r="4515" spans="1:19" x14ac:dyDescent="0.25">
      <c r="A4515" s="1">
        <v>44614</v>
      </c>
      <c r="B4515" s="12">
        <v>28.81</v>
      </c>
      <c r="C4515" s="12">
        <v>29.11</v>
      </c>
      <c r="D4515">
        <v>10.201499999999999</v>
      </c>
      <c r="E4515">
        <v>8.5778999999999996</v>
      </c>
      <c r="F4515">
        <f>IFERROR(VLOOKUP(A4515,SHORTVOL!$A$2:$E$10000,5,0),"")</f>
        <v>745.28</v>
      </c>
      <c r="G4515">
        <f>IFERROR(VLOOKUP($A4515,LONGVOL!$A$2:$E$10000,5,0),"")</f>
        <v>107.23</v>
      </c>
      <c r="H4515">
        <v>16710.146100000002</v>
      </c>
      <c r="I4515">
        <v>14051.172871999999</v>
      </c>
      <c r="J4515">
        <f>(1/(1-91/360*VLOOKUP($A4515,Tbills!$B$4:$C$974,2,1)/100))^((1)/91)-1</f>
        <v>1.0560733054276739E-5</v>
      </c>
      <c r="K4515" s="2">
        <f t="shared" si="191"/>
        <v>23.334548610041598</v>
      </c>
      <c r="L4515">
        <f>VLOOKUP(A4515,'VXX-IV'!A$1:C$4500,3,0)</f>
        <v>23.36</v>
      </c>
      <c r="M4515" s="2">
        <f>M4514*(1-M$1+IF(AND(WEEKDAY($A4515)&lt;&gt;1,WEEKDAY($A4515)&lt;&gt;7),-M$5,0))^($A4515-$A4514)*(1+(F4515/F4514-1))</f>
        <v>12.956755542502995</v>
      </c>
      <c r="N4515" s="2"/>
      <c r="O4515" s="2">
        <f>O4514*(1-O$1+IF(AND(WEEKDAY($A4515)&lt;&gt;1,WEEKDAY($A4515)&lt;&gt;7),-O$5,0))^($A4515-$A4514)*(1+2*(G4515/G4514-1))</f>
        <v>23.787829109134609</v>
      </c>
      <c r="P4515" s="2"/>
      <c r="S4515" s="12">
        <f>VLOOKUP(A4515,'VXX-Web'!A$3000:H5032,5,0)/L4515-1</f>
        <v>4.2808219191670105E-8</v>
      </c>
    </row>
    <row r="4516" spans="1:19" x14ac:dyDescent="0.25">
      <c r="A4516" s="1">
        <v>44615</v>
      </c>
      <c r="B4516" s="12">
        <v>31.02</v>
      </c>
      <c r="C4516" s="12">
        <v>30.88</v>
      </c>
      <c r="D4516">
        <v>10.8066</v>
      </c>
      <c r="E4516">
        <v>9.0866000000000007</v>
      </c>
      <c r="F4516">
        <f>IFERROR(VLOOKUP(A4516,SHORTVOL!$A$2:$E$10000,5,0),"")</f>
        <v>704.9</v>
      </c>
      <c r="G4516">
        <f>IFERROR(VLOOKUP($A4516,LONGVOL!$A$2:$E$10000,5,0),"")</f>
        <v>113.04</v>
      </c>
      <c r="H4516">
        <v>17201.689420999999</v>
      </c>
      <c r="I4516">
        <v>14464.351817999999</v>
      </c>
      <c r="J4516">
        <f>(1/(1-91/360*VLOOKUP($A4516,Tbills!$B$4:$C$974,2,1)/100))^((1)/91)-1</f>
        <v>1.0560733054276739E-5</v>
      </c>
      <c r="K4516" s="2">
        <f t="shared" si="191"/>
        <v>24.71803012071198</v>
      </c>
      <c r="L4516">
        <f>VLOOKUP(A4516,'VXX-IV'!A$1:C$4500,3,0)</f>
        <v>24.74</v>
      </c>
      <c r="M4516" s="2">
        <f>M4515*(1-M$1+IF(AND(WEEKDAY($A4516)&lt;&gt;1,WEEKDAY($A4516)&lt;&gt;7),-M$5,0))^($A4516-$A4515)*(1+(F4516/F4515-1))</f>
        <v>12.253453219176164</v>
      </c>
      <c r="N4516" s="2"/>
      <c r="O4516" s="2">
        <f>O4515*(1-O$1+IF(AND(WEEKDAY($A4516)&lt;&gt;1,WEEKDAY($A4516)&lt;&gt;7),-O$5,0))^($A4516-$A4515)*(1+2*(G4516/G4515-1))</f>
        <v>26.36188180218992</v>
      </c>
      <c r="P4516" s="2"/>
      <c r="S4516" s="12">
        <f>VLOOKUP(A4516,'VXX-Web'!A$3000:H5033,5,0)/L4516-1</f>
        <v>-1.616774454324954E-3</v>
      </c>
    </row>
    <row r="4517" spans="1:19" x14ac:dyDescent="0.25">
      <c r="A4517" s="1">
        <v>44616</v>
      </c>
      <c r="B4517" s="12">
        <v>30.32</v>
      </c>
      <c r="C4517" s="12">
        <v>30.05</v>
      </c>
      <c r="D4517">
        <v>10.428000000000001</v>
      </c>
      <c r="E4517">
        <v>8.7681000000000004</v>
      </c>
      <c r="F4517">
        <f>IFERROR(VLOOKUP(A4517,SHORTVOL!$A$2:$E$10000,5,0),"")</f>
        <v>727.84</v>
      </c>
      <c r="G4517">
        <f>IFERROR(VLOOKUP($A4517,LONGVOL!$A$2:$E$10000,5,0),"")</f>
        <v>109.36</v>
      </c>
      <c r="H4517">
        <v>16864.397679000002</v>
      </c>
      <c r="I4517">
        <v>14180.581199</v>
      </c>
      <c r="J4517">
        <f>(1/(1-91/360*VLOOKUP($A4517,Tbills!$B$4:$C$974,2,1)/100))^((1)/91)-1</f>
        <v>1.0560733054276739E-5</v>
      </c>
      <c r="K4517" s="2">
        <f t="shared" si="191"/>
        <v>23.851473451524747</v>
      </c>
      <c r="L4517">
        <f>VLOOKUP(A4517,'VXX-IV'!A$1:C$4500,3,0)</f>
        <v>23.87</v>
      </c>
      <c r="M4517" s="2">
        <f>M4516*(1-M$1+IF(AND(WEEKDAY($A4517)&lt;&gt;1,WEEKDAY($A4517)&lt;&gt;7),-M$5,0))^($A4517-$A4516)*(1+(F4517/F4516-1))</f>
        <v>12.650890433991165</v>
      </c>
      <c r="N4517" s="2"/>
      <c r="O4517" s="2">
        <f>O4516*(1-O$1+IF(AND(WEEKDAY($A4517)&lt;&gt;1,WEEKDAY($A4517)&lt;&gt;7),-O$5,0))^($A4517-$A4516)*(1+2*(G4517/G4516-1))</f>
        <v>24.641990326209804</v>
      </c>
      <c r="P4517" s="2"/>
      <c r="S4517" s="12">
        <f>VLOOKUP(A4517,'VXX-Web'!A$3000:H5034,5,0)/L4517-1</f>
        <v>2.304105571847348E-3</v>
      </c>
    </row>
    <row r="4518" spans="1:19" x14ac:dyDescent="0.25">
      <c r="A4518" s="1">
        <v>44617</v>
      </c>
      <c r="B4518" s="12">
        <v>27.59</v>
      </c>
      <c r="C4518" s="12">
        <v>28.04</v>
      </c>
      <c r="D4518">
        <v>10.0153</v>
      </c>
      <c r="E4518">
        <v>8.4209999999999994</v>
      </c>
      <c r="F4518">
        <f>IFERROR(VLOOKUP(A4518,SHORTVOL!$A$2:$E$10000,5,0),"")</f>
        <v>757.31</v>
      </c>
      <c r="G4518">
        <f>IFERROR(VLOOKUP($A4518,LONGVOL!$A$2:$E$10000,5,0),"")</f>
        <v>104.93</v>
      </c>
      <c r="H4518">
        <v>16614.404666999999</v>
      </c>
      <c r="I4518">
        <v>13970.222557999999</v>
      </c>
      <c r="J4518">
        <f>(1/(1-91/360*VLOOKUP($A4518,Tbills!$B$4:$C$974,2,1)/100))^((1)/91)-1</f>
        <v>1.0560733054276739E-5</v>
      </c>
      <c r="K4518" s="2">
        <f t="shared" si="191"/>
        <v>22.906965604343164</v>
      </c>
      <c r="L4518">
        <f>VLOOKUP(A4518,'VXX-IV'!A$1:C$4500,3,0)</f>
        <v>22.93</v>
      </c>
      <c r="M4518" s="2">
        <f>M4517*(1-M$1+IF(AND(WEEKDAY($A4518)&lt;&gt;1,WEEKDAY($A4518)&lt;&gt;7),-M$5,0))^($A4518-$A4517)*(1+(F4518/F4517-1))</f>
        <v>13.161732349545076</v>
      </c>
      <c r="N4518" s="2"/>
      <c r="O4518" s="2">
        <f>O4517*(1-O$1+IF(AND(WEEKDAY($A4518)&lt;&gt;1,WEEKDAY($A4518)&lt;&gt;7),-O$5,0))^($A4518-$A4517)*(1+2*(G4518/G4517-1))</f>
        <v>22.642379306745102</v>
      </c>
      <c r="P4518" s="2"/>
      <c r="S4518" s="12">
        <f>VLOOKUP(A4518,'VXX-Web'!A$3000:H5035,5,0)/L4518-1</f>
        <v>8.722634103794924E-4</v>
      </c>
    </row>
    <row r="4519" spans="1:19" x14ac:dyDescent="0.25">
      <c r="A4519" s="1">
        <v>44620</v>
      </c>
      <c r="B4519" s="12">
        <v>30.15</v>
      </c>
      <c r="C4519" s="12">
        <v>29.65</v>
      </c>
      <c r="D4519">
        <v>10.494899999999999</v>
      </c>
      <c r="E4519">
        <v>8.8239999999999998</v>
      </c>
      <c r="F4519">
        <f>IFERROR(VLOOKUP(A4519,SHORTVOL!$A$2:$E$10000,5,0),"")</f>
        <v>719.83</v>
      </c>
      <c r="G4519">
        <f>IFERROR(VLOOKUP($A4519,LONGVOL!$A$2:$E$10000,5,0),"")</f>
        <v>110.12</v>
      </c>
      <c r="H4519">
        <v>17101.873952999998</v>
      </c>
      <c r="I4519">
        <v>14379.668507</v>
      </c>
      <c r="J4519">
        <f>(1/(1-91/360*VLOOKUP($A4519,Tbills!$B$4:$C$974,2,1)/100))^((1)/91)-1</f>
        <v>1.0004602807978102E-5</v>
      </c>
      <c r="K4519" s="2">
        <f t="shared" si="191"/>
        <v>24.002149497602954</v>
      </c>
      <c r="L4519">
        <f>VLOOKUP(A4519,'VXX-IV'!A$1:C$4500,3,0)</f>
        <v>24.03</v>
      </c>
      <c r="M4519" s="2">
        <f>M4518*(1-M$1+IF(AND(WEEKDAY($A4519)&lt;&gt;1,WEEKDAY($A4519)&lt;&gt;7),-M$5,0))^($A4519-$A4518)*(1+(F4519/F4518-1))</f>
        <v>12.506387225859287</v>
      </c>
      <c r="N4519" s="2"/>
      <c r="O4519" s="2">
        <f>O4518*(1-O$1+IF(AND(WEEKDAY($A4519)&lt;&gt;1,WEEKDAY($A4519)&lt;&gt;7),-O$5,0))^($A4519-$A4518)*(1+2*(G4519/G4518-1))</f>
        <v>24.871702611945896</v>
      </c>
      <c r="P4519" s="2"/>
      <c r="S4519" s="12">
        <f>VLOOKUP(A4519,'VXX-Web'!A$3000:H5036,5,0)/L4519-1</f>
        <v>-1.2484394506866447E-3</v>
      </c>
    </row>
    <row r="4520" spans="1:19" x14ac:dyDescent="0.25">
      <c r="A4520" s="1">
        <v>44621</v>
      </c>
      <c r="B4520" s="12">
        <v>33.32</v>
      </c>
      <c r="C4520" s="12">
        <v>32.590000000000003</v>
      </c>
      <c r="D4520">
        <v>11.6295</v>
      </c>
      <c r="E4520">
        <v>9.7779000000000007</v>
      </c>
      <c r="F4520">
        <f>IFERROR(VLOOKUP(A4520,SHORTVOL!$A$2:$E$10000,5,0),"")</f>
        <v>642.36</v>
      </c>
      <c r="G4520">
        <f>IFERROR(VLOOKUP($A4520,LONGVOL!$A$2:$E$10000,5,0),"")</f>
        <v>121.98</v>
      </c>
      <c r="H4520">
        <v>17848.979969</v>
      </c>
      <c r="I4520">
        <v>15007.709419000001</v>
      </c>
      <c r="J4520">
        <f>(1/(1-91/360*VLOOKUP($A4520,Tbills!$B$4:$C$974,2,1)/100))^((1)/91)-1</f>
        <v>1.0004602807978102E-5</v>
      </c>
      <c r="K4520" s="2">
        <f t="shared" si="191"/>
        <v>26.596365027367597</v>
      </c>
      <c r="L4520">
        <f>VLOOKUP(A4520,'VXX-IV'!A$1:C$4500,3,0)</f>
        <v>26.62</v>
      </c>
      <c r="M4520" s="2">
        <f>M4519*(1-M$1+IF(AND(WEEKDAY($A4520)&lt;&gt;1,WEEKDAY($A4520)&lt;&gt;7),-M$5,0))^($A4520-$A4519)*(1+(F4520/F4519-1))</f>
        <v>11.1592397071131</v>
      </c>
      <c r="N4520" s="2"/>
      <c r="O4520" s="2">
        <f>O4519*(1-O$1+IF(AND(WEEKDAY($A4520)&lt;&gt;1,WEEKDAY($A4520)&lt;&gt;7),-O$5,0))^($A4520-$A4519)*(1+2*(G4520/G4519-1))</f>
        <v>30.224836483259619</v>
      </c>
      <c r="P4520" s="2"/>
      <c r="S4520" s="12">
        <f>VLOOKUP(A4520,'VXX-Web'!A$3000:H5037,5,0)/L4520-1</f>
        <v>1.8782870022540088E-3</v>
      </c>
    </row>
    <row r="4521" spans="1:19" x14ac:dyDescent="0.25">
      <c r="A4521" s="1">
        <v>44622</v>
      </c>
      <c r="B4521" s="12">
        <v>30.74</v>
      </c>
      <c r="C4521" s="12">
        <v>30.97</v>
      </c>
      <c r="D4521">
        <v>10.8713</v>
      </c>
      <c r="E4521">
        <v>9.1402999999999999</v>
      </c>
      <c r="F4521">
        <f>IFERROR(VLOOKUP(A4521,SHORTVOL!$A$2:$E$10000,5,0),"")</f>
        <v>684.85</v>
      </c>
      <c r="G4521">
        <f>IFERROR(VLOOKUP($A4521,LONGVOL!$A$2:$E$10000,5,0),"")</f>
        <v>113.91</v>
      </c>
      <c r="H4521">
        <v>17382.242237999999</v>
      </c>
      <c r="I4521">
        <v>14615.118682</v>
      </c>
      <c r="J4521">
        <f>(1/(1-91/360*VLOOKUP($A4521,Tbills!$B$4:$C$974,2,1)/100))^((1)/91)-1</f>
        <v>1.0004602807978102E-5</v>
      </c>
      <c r="K4521" s="2">
        <f t="shared" si="191"/>
        <v>24.861775048851559</v>
      </c>
      <c r="L4521">
        <f>VLOOKUP(A4521,'VXX-IV'!A$1:C$4500,3,0)</f>
        <v>24.89</v>
      </c>
      <c r="M4521" s="2">
        <f>M4520*(1-M$1+IF(AND(WEEKDAY($A4521)&lt;&gt;1,WEEKDAY($A4521)&lt;&gt;7),-M$5,0))^($A4521-$A4520)*(1+(F4521/F4520-1))</f>
        <v>11.896131758969375</v>
      </c>
      <c r="N4521" s="2"/>
      <c r="O4521" s="2">
        <f>O4520*(1-O$1+IF(AND(WEEKDAY($A4521)&lt;&gt;1,WEEKDAY($A4521)&lt;&gt;7),-O$5,0))^($A4521-$A4520)*(1+2*(G4521/G4520-1))</f>
        <v>26.221883325965912</v>
      </c>
      <c r="P4521" s="2"/>
      <c r="S4521" s="12">
        <f>VLOOKUP(A4521,'VXX-Web'!A$3000:H5038,5,0)/L4521-1</f>
        <v>2.8123342707915278E-3</v>
      </c>
    </row>
    <row r="4522" spans="1:19" x14ac:dyDescent="0.25">
      <c r="A4522" s="1">
        <v>44623</v>
      </c>
      <c r="B4522" s="12">
        <v>30.48</v>
      </c>
      <c r="C4522" s="12">
        <v>30.8</v>
      </c>
      <c r="D4522">
        <v>10.997400000000001</v>
      </c>
      <c r="E4522">
        <v>9.2462</v>
      </c>
      <c r="F4522">
        <f>IFERROR(VLOOKUP(A4522,SHORTVOL!$A$2:$E$10000,5,0),"")</f>
        <v>675.22</v>
      </c>
      <c r="G4522">
        <f>IFERROR(VLOOKUP($A4522,LONGVOL!$A$2:$E$10000,5,0),"")</f>
        <v>115.51</v>
      </c>
      <c r="H4522">
        <v>17578.461664999999</v>
      </c>
      <c r="I4522">
        <v>14779.955217999999</v>
      </c>
      <c r="J4522">
        <f>(1/(1-91/360*VLOOKUP($A4522,Tbills!$B$4:$C$974,2,1)/100))^((1)/91)-1</f>
        <v>1.0004602807978102E-5</v>
      </c>
      <c r="K4522" s="2">
        <f t="shared" si="191"/>
        <v>25.149542197670872</v>
      </c>
      <c r="L4522">
        <f>VLOOKUP(A4522,'VXX-IV'!A$1:C$4500,3,0)</f>
        <v>25.17</v>
      </c>
      <c r="M4522" s="2">
        <f>M4521*(1-M$1+IF(AND(WEEKDAY($A4522)&lt;&gt;1,WEEKDAY($A4522)&lt;&gt;7),-M$5,0))^($A4522-$A4521)*(1+(F4522/F4521-1))</f>
        <v>11.727617466526528</v>
      </c>
      <c r="N4522" s="2"/>
      <c r="O4522" s="2">
        <f>O4521*(1-O$1+IF(AND(WEEKDAY($A4522)&lt;&gt;1,WEEKDAY($A4522)&lt;&gt;7),-O$5,0))^($A4522-$A4521)*(1+2*(G4522/G4521-1))</f>
        <v>26.954714008679339</v>
      </c>
      <c r="P4522" s="2"/>
      <c r="S4522" s="12">
        <f>VLOOKUP(A4522,'VXX-Web'!A$3000:H5039,5,0)/L4522-1</f>
        <v>-2.3837504966229828E-3</v>
      </c>
    </row>
    <row r="4523" spans="1:19" x14ac:dyDescent="0.25">
      <c r="A4523" s="1">
        <v>44624</v>
      </c>
      <c r="B4523" s="12">
        <v>31.98</v>
      </c>
      <c r="C4523" s="12">
        <v>32.340000000000003</v>
      </c>
      <c r="D4523">
        <v>11.4201</v>
      </c>
      <c r="E4523">
        <v>9.6014999999999997</v>
      </c>
      <c r="F4523">
        <f>IFERROR(VLOOKUP(A4523,SHORTVOL!$A$2:$E$10000,5,0),"")</f>
        <v>649.39</v>
      </c>
      <c r="G4523">
        <f>IFERROR(VLOOKUP($A4523,LONGVOL!$A$2:$E$10000,5,0),"")</f>
        <v>119.93</v>
      </c>
      <c r="H4523">
        <v>17827.220345000002</v>
      </c>
      <c r="I4523">
        <v>14988.963431</v>
      </c>
      <c r="J4523">
        <f>(1/(1-91/360*VLOOKUP($A4523,Tbills!$B$4:$C$974,2,1)/100))^((1)/91)-1</f>
        <v>1.0004602807978102E-5</v>
      </c>
      <c r="K4523" s="2">
        <f t="shared" si="191"/>
        <v>26.115562191234918</v>
      </c>
      <c r="L4523">
        <f>VLOOKUP(A4523,'VXX-IV'!A$1:C$4500,3,0)</f>
        <v>26.14</v>
      </c>
      <c r="M4523" s="2">
        <f>M4522*(1-M$1+IF(AND(WEEKDAY($A4523)&lt;&gt;1,WEEKDAY($A4523)&lt;&gt;7),-M$5,0))^($A4523-$A4522)*(1+(F4523/F4522-1))</f>
        <v>11.277797157133536</v>
      </c>
      <c r="N4523" s="2"/>
      <c r="O4523" s="2">
        <f>O4522*(1-O$1+IF(AND(WEEKDAY($A4523)&lt;&gt;1,WEEKDAY($A4523)&lt;&gt;7),-O$5,0))^($A4523-$A4522)*(1+2*(G4523/G4522-1))</f>
        <v>29.013468609965724</v>
      </c>
      <c r="P4523" s="2"/>
      <c r="S4523" s="12">
        <f>VLOOKUP(A4523,'VXX-Web'!A$3000:H5040,5,0)/L4523-1</f>
        <v>2.2953710788065074E-3</v>
      </c>
    </row>
    <row r="4524" spans="1:19" x14ac:dyDescent="0.25">
      <c r="A4524" s="1">
        <v>44627</v>
      </c>
      <c r="B4524" s="12">
        <v>36.450000000000003</v>
      </c>
      <c r="C4524" s="12">
        <v>35.74</v>
      </c>
      <c r="D4524">
        <v>12.4619</v>
      </c>
      <c r="E4524">
        <v>10.4771</v>
      </c>
      <c r="F4524">
        <f>IFERROR(VLOOKUP(A4524,SHORTVOL!$A$2:$E$10000,5,0),"")</f>
        <v>596.23</v>
      </c>
      <c r="G4524">
        <f>IFERROR(VLOOKUP($A4524,LONGVOL!$A$2:$E$10000,5,0),"")</f>
        <v>129.75</v>
      </c>
      <c r="H4524">
        <v>18683.933859000001</v>
      </c>
      <c r="I4524">
        <v>15708.830419</v>
      </c>
      <c r="J4524">
        <f>(1/(1-91/360*VLOOKUP($A4524,Tbills!$B$4:$C$974,2,1)/100))^((1)/91)-1</f>
        <v>1.0560733054276739E-5</v>
      </c>
      <c r="K4524" s="2">
        <f t="shared" si="191"/>
        <v>28.495872907926906</v>
      </c>
      <c r="L4524">
        <f>VLOOKUP(A4524,'VXX-IV'!A$1:C$4500,3,0)</f>
        <v>28.52</v>
      </c>
      <c r="M4524" s="2">
        <f>M4523*(1-M$1+IF(AND(WEEKDAY($A4524)&lt;&gt;1,WEEKDAY($A4524)&lt;&gt;7),-M$5,0))^($A4524-$A4523)*(1+(F4524/F4523-1))</f>
        <v>10.351304210064919</v>
      </c>
      <c r="N4524" s="2"/>
      <c r="O4524" s="2">
        <f>O4523*(1-O$1+IF(AND(WEEKDAY($A4524)&lt;&gt;1,WEEKDAY($A4524)&lt;&gt;7),-O$5,0))^($A4524-$A4523)*(1+2*(G4524/G4523-1))</f>
        <v>33.750487705153951</v>
      </c>
      <c r="P4524" s="2"/>
      <c r="S4524" s="12">
        <f>VLOOKUP(A4524,'VXX-Web'!A$3000:H5041,5,0)/L4524-1</f>
        <v>-1.0518934081347187E-3</v>
      </c>
    </row>
    <row r="4525" spans="1:19" x14ac:dyDescent="0.25">
      <c r="A4525" s="1">
        <v>44628</v>
      </c>
      <c r="B4525" s="12">
        <v>35.130000000000003</v>
      </c>
      <c r="C4525" s="12">
        <v>35</v>
      </c>
      <c r="D4525">
        <v>12.301399999999999</v>
      </c>
      <c r="E4525">
        <v>10.3421</v>
      </c>
      <c r="F4525">
        <f>IFERROR(VLOOKUP(A4525,SHORTVOL!$A$2:$E$10000,5,0),"")</f>
        <v>601.86</v>
      </c>
      <c r="G4525">
        <f>IFERROR(VLOOKUP($A4525,LONGVOL!$A$2:$E$10000,5,0),"")</f>
        <v>128.52000000000001</v>
      </c>
      <c r="H4525">
        <v>18677.249025000001</v>
      </c>
      <c r="I4525">
        <v>15703.044136</v>
      </c>
      <c r="J4525">
        <f>(1/(1-91/360*VLOOKUP($A4525,Tbills!$B$4:$C$974,2,1)/100))^((1)/91)-1</f>
        <v>1.0560733054276739E-5</v>
      </c>
      <c r="K4525" s="2">
        <f t="shared" si="191"/>
        <v>28.128181384625375</v>
      </c>
      <c r="L4525">
        <f>VLOOKUP(A4525,'VXX-IV'!A$1:C$4500,3,0)</f>
        <v>28.15</v>
      </c>
      <c r="M4525" s="2">
        <f>M4524*(1-M$1+IF(AND(WEEKDAY($A4525)&lt;&gt;1,WEEKDAY($A4525)&lt;&gt;7),-M$5,0))^($A4525-$A4524)*(1+(F4525/F4524-1))</f>
        <v>10.447945945509598</v>
      </c>
      <c r="N4525" s="2"/>
      <c r="O4525" s="2">
        <f>O4524*(1-O$1+IF(AND(WEEKDAY($A4525)&lt;&gt;1,WEEKDAY($A4525)&lt;&gt;7),-O$5,0))^($A4525-$A4524)*(1+2*(G4525/G4524-1))</f>
        <v>33.105922296674485</v>
      </c>
      <c r="P4525" s="2"/>
      <c r="S4525" s="12">
        <f>VLOOKUP(A4525,'VXX-Web'!A$3000:H5042,5,0)/L4525-1</f>
        <v>0</v>
      </c>
    </row>
    <row r="4526" spans="1:19" x14ac:dyDescent="0.25">
      <c r="A4526" s="1">
        <v>44629</v>
      </c>
      <c r="B4526" s="12">
        <v>32.450000000000003</v>
      </c>
      <c r="C4526" s="12">
        <v>33.06</v>
      </c>
      <c r="D4526">
        <v>11.827999999999999</v>
      </c>
      <c r="E4526">
        <v>9.9440000000000008</v>
      </c>
      <c r="F4526">
        <f>IFERROR(VLOOKUP(A4526,SHORTVOL!$A$2:$E$10000,5,0),"")</f>
        <v>626.28</v>
      </c>
      <c r="G4526">
        <f>IFERROR(VLOOKUP($A4526,LONGVOL!$A$2:$E$10000,5,0),"")</f>
        <v>123.31</v>
      </c>
      <c r="H4526">
        <v>18486.91992</v>
      </c>
      <c r="I4526">
        <v>15542.857607</v>
      </c>
      <c r="J4526">
        <f>(1/(1-91/360*VLOOKUP($A4526,Tbills!$B$4:$C$974,2,1)/100))^((1)/91)-1</f>
        <v>1.0560733054276739E-5</v>
      </c>
      <c r="K4526" s="2">
        <f t="shared" si="191"/>
        <v>27.045053164943376</v>
      </c>
      <c r="L4526">
        <f>VLOOKUP(A4526,'VXX-IV'!A$1:C$4500,3,0)</f>
        <v>27.07</v>
      </c>
      <c r="M4526" s="2">
        <f>M4525*(1-M$1+IF(AND(WEEKDAY($A4526)&lt;&gt;1,WEEKDAY($A4526)&lt;&gt;7),-M$5,0))^($A4526-$A4525)*(1+(F4526/F4525-1))</f>
        <v>10.870716443823365</v>
      </c>
      <c r="N4526" s="2"/>
      <c r="O4526" s="2">
        <f>O4525*(1-O$1+IF(AND(WEEKDAY($A4526)&lt;&gt;1,WEEKDAY($A4526)&lt;&gt;7),-O$5,0))^($A4526-$A4525)*(1+2*(G4526/G4525-1))</f>
        <v>30.417505175811915</v>
      </c>
      <c r="P4526" s="2"/>
      <c r="S4526" s="12">
        <f>VLOOKUP(A4526,'VXX-Web'!A$3000:H5043,5,0)/L4526-1</f>
        <v>-1.4776135943850299E-3</v>
      </c>
    </row>
    <row r="4527" spans="1:19" x14ac:dyDescent="0.25">
      <c r="A4527" s="1">
        <v>44630</v>
      </c>
      <c r="B4527" s="12">
        <v>30.23</v>
      </c>
      <c r="C4527" s="12">
        <v>31.52</v>
      </c>
      <c r="D4527">
        <v>11.295400000000001</v>
      </c>
      <c r="E4527">
        <v>9.4962</v>
      </c>
      <c r="F4527">
        <f>IFERROR(VLOOKUP(A4527,SHORTVOL!$A$2:$E$10000,5,0),"")</f>
        <v>648.91999999999996</v>
      </c>
      <c r="G4527">
        <f>IFERROR(VLOOKUP($A4527,LONGVOL!$A$2:$E$10000,5,0),"")</f>
        <v>118.85</v>
      </c>
      <c r="H4527">
        <v>18380.547553</v>
      </c>
      <c r="I4527">
        <v>15453.261012000001</v>
      </c>
      <c r="J4527">
        <f>(1/(1-91/360*VLOOKUP($A4527,Tbills!$B$4:$C$974,2,1)/100))^((1)/91)-1</f>
        <v>1.0560733054276739E-5</v>
      </c>
      <c r="K4527" s="2">
        <f t="shared" si="191"/>
        <v>25.826618592699166</v>
      </c>
      <c r="L4527">
        <f>VLOOKUP(A4527,'VXX-IV'!A$1:C$4500,3,0)</f>
        <v>25.85</v>
      </c>
      <c r="M4527" s="2">
        <f>M4526*(1-M$1+IF(AND(WEEKDAY($A4527)&lt;&gt;1,WEEKDAY($A4527)&lt;&gt;7),-M$5,0))^($A4527-$A4526)*(1+(F4527/F4526-1))</f>
        <v>11.262504373291485</v>
      </c>
      <c r="N4527" s="2"/>
      <c r="O4527" s="2">
        <f>O4526*(1-O$1+IF(AND(WEEKDAY($A4527)&lt;&gt;1,WEEKDAY($A4527)&lt;&gt;7),-O$5,0))^($A4527-$A4526)*(1+2*(G4527/G4526-1))</f>
        <v>28.213182059667673</v>
      </c>
      <c r="P4527" s="2"/>
      <c r="S4527" s="12">
        <f>VLOOKUP(A4527,'VXX-Web'!A$3000:H5044,5,0)/L4527-1</f>
        <v>-7.7369439071584001E-4</v>
      </c>
    </row>
    <row r="4528" spans="1:19" x14ac:dyDescent="0.25">
      <c r="A4528" s="1">
        <v>44631</v>
      </c>
      <c r="B4528" s="12">
        <v>30.75</v>
      </c>
      <c r="C4528" s="12">
        <v>32.340000000000003</v>
      </c>
      <c r="D4528">
        <v>11.537599999999999</v>
      </c>
      <c r="E4528">
        <v>9.6997999999999998</v>
      </c>
      <c r="F4528">
        <f>IFERROR(VLOOKUP(A4528,SHORTVOL!$A$2:$E$10000,5,0),"")</f>
        <v>640.71</v>
      </c>
      <c r="G4528">
        <f>IFERROR(VLOOKUP($A4528,LONGVOL!$A$2:$E$10000,5,0),"")</f>
        <v>120.35</v>
      </c>
      <c r="H4528">
        <v>18529.088084999999</v>
      </c>
      <c r="I4528">
        <v>15577.981777000001</v>
      </c>
      <c r="J4528">
        <f>(1/(1-91/360*VLOOKUP($A4528,Tbills!$B$4:$C$974,2,1)/100))^((1)/91)-1</f>
        <v>1.0560733054276739E-5</v>
      </c>
      <c r="K4528" s="2">
        <f t="shared" si="191"/>
        <v>26.379758922201162</v>
      </c>
      <c r="L4528">
        <f>VLOOKUP(A4528,'VXX-IV'!A$1:C$4500,3,0)</f>
        <v>26.41</v>
      </c>
      <c r="M4528" s="2">
        <f>M4527*(1-M$1+IF(AND(WEEKDAY($A4528)&lt;&gt;1,WEEKDAY($A4528)&lt;&gt;7),-M$5,0))^($A4528-$A4527)*(1+(F4528/F4527-1))</f>
        <v>11.118840592634484</v>
      </c>
      <c r="N4528" s="2"/>
      <c r="O4528" s="2">
        <f>O4527*(1-O$1+IF(AND(WEEKDAY($A4528)&lt;&gt;1,WEEKDAY($A4528)&lt;&gt;7),-O$5,0))^($A4528-$A4527)*(1+2*(G4528/G4527-1))</f>
        <v>28.921255177717626</v>
      </c>
      <c r="P4528" s="2"/>
      <c r="S4528" s="12">
        <f>VLOOKUP(A4528,'VXX-Web'!A$3000:H5045,5,0)/L4528-1</f>
        <v>-2.6505111700113604E-3</v>
      </c>
    </row>
    <row r="4529" spans="1:19" x14ac:dyDescent="0.25">
      <c r="A4529" s="1">
        <v>44634</v>
      </c>
      <c r="B4529" s="12">
        <v>31.77</v>
      </c>
      <c r="C4529" s="12">
        <v>33.32</v>
      </c>
      <c r="D4529">
        <v>11.8887</v>
      </c>
      <c r="E4529">
        <v>9.9946999999999999</v>
      </c>
      <c r="F4529">
        <f>IFERROR(VLOOKUP(A4529,SHORTVOL!$A$2:$E$10000,5,0),"")</f>
        <v>617.20000000000005</v>
      </c>
      <c r="G4529">
        <f>IFERROR(VLOOKUP($A4529,LONGVOL!$A$2:$E$10000,5,0),"")</f>
        <v>124.77</v>
      </c>
      <c r="H4529">
        <v>18885.583535999998</v>
      </c>
      <c r="I4529">
        <v>15877.205062999999</v>
      </c>
      <c r="J4529">
        <f>(1/(1-91/360*VLOOKUP($A4529,Tbills!$B$4:$C$974,2,1)/100))^((1)/91)-1</f>
        <v>1.2507192985067306E-5</v>
      </c>
      <c r="K4529" s="47">
        <f t="shared" si="191"/>
        <v>27.180531381213488</v>
      </c>
      <c r="L4529">
        <f>VLOOKUP(A4529,'VXX-IV'!A$1:C$4500,3,0)</f>
        <v>27.21</v>
      </c>
      <c r="M4529" s="2">
        <f>M4528*(1-M$1+IF(AND(WEEKDAY($A4529)&lt;&gt;1,WEEKDAY($A4529)&lt;&gt;7),-M$5,0))^($A4529-$A4528)*(1+(F4529/F4528-1))</f>
        <v>10.707460581672185</v>
      </c>
      <c r="N4529" s="2"/>
      <c r="O4529" s="2">
        <f>O4528*(1-O$1+IF(AND(WEEKDAY($A4529)&lt;&gt;1,WEEKDAY($A4529)&lt;&gt;7),-O$5,0))^($A4529-$A4528)*(1+2*(G4529/G4528-1))</f>
        <v>31.032452298954528</v>
      </c>
      <c r="P4529" s="2"/>
      <c r="S4529" s="12">
        <f>VLOOKUP(A4529,'VXX-Web'!A$3000:H5046,5,0)/L4529-1</f>
        <v>5.8801874310915103E-2</v>
      </c>
    </row>
    <row r="4530" spans="1:19" x14ac:dyDescent="0.25">
      <c r="A4530" s="1">
        <v>44635</v>
      </c>
      <c r="B4530" s="12">
        <v>29.83</v>
      </c>
      <c r="C4530" s="12">
        <v>31.96</v>
      </c>
      <c r="D4530">
        <v>11.514799999999999</v>
      </c>
      <c r="E4530">
        <v>9.6803000000000008</v>
      </c>
      <c r="F4530">
        <f>IFERROR(VLOOKUP(A4530,SHORTVOL!$A$2:$E$10000,5,0),"")</f>
        <v>641.86</v>
      </c>
      <c r="G4530">
        <f>IFERROR(VLOOKUP($A4530,LONGVOL!$A$2:$E$10000,5,0),"")</f>
        <v>119.78</v>
      </c>
      <c r="H4530">
        <v>18538.322119</v>
      </c>
      <c r="I4530">
        <v>15585.062064</v>
      </c>
      <c r="J4530">
        <f>(1/(1-91/360*VLOOKUP($A4530,Tbills!$B$4:$C$974,2,1)/100))^((1)/91)-1</f>
        <v>1.2507192985067306E-5</v>
      </c>
      <c r="K4530" s="47">
        <f t="shared" si="191"/>
        <v>26.325060874671589</v>
      </c>
      <c r="L4530">
        <f>VLOOKUP(A4530,'VXX-IV'!A$1:C$4500,3,0)</f>
        <v>26.35</v>
      </c>
      <c r="M4530" s="2">
        <f>M4529*(1-M$1+IF(AND(WEEKDAY($A4530)&lt;&gt;1,WEEKDAY($A4530)&lt;&gt;7),-M$5,0))^($A4530-$A4529)*(1+(F4530/F4529-1))</f>
        <v>11.13409870594348</v>
      </c>
      <c r="N4530" s="2"/>
      <c r="O4530" s="2">
        <f>O4529*(1-O$1+IF(AND(WEEKDAY($A4530)&lt;&gt;1,WEEKDAY($A4530)&lt;&gt;7),-O$5,0))^($A4530-$A4529)*(1+2*(G4530/G4529-1))</f>
        <v>28.546225739132773</v>
      </c>
      <c r="P4530" s="2"/>
      <c r="S4530" s="12">
        <f>VLOOKUP(A4530,'VXX-Web'!A$3000:H5047,5,0)/L4530-1</f>
        <v>8.9184098671726719E-2</v>
      </c>
    </row>
    <row r="4531" spans="1:19" x14ac:dyDescent="0.25">
      <c r="A4531" s="1">
        <v>44636</v>
      </c>
      <c r="B4531" s="12">
        <v>26.67</v>
      </c>
      <c r="C4531" s="12">
        <v>28.96</v>
      </c>
      <c r="D4531">
        <v>10.3345</v>
      </c>
      <c r="E4531">
        <v>8.6879000000000008</v>
      </c>
      <c r="F4531">
        <f>IFERROR(VLOOKUP(A4531,SHORTVOL!$A$2:$E$10000,5,0),"")</f>
        <v>701.64</v>
      </c>
      <c r="G4531">
        <f>IFERROR(VLOOKUP($A4531,LONGVOL!$A$2:$E$10000,5,0),"")</f>
        <v>108.63</v>
      </c>
      <c r="H4531">
        <v>17864.952716</v>
      </c>
      <c r="I4531">
        <v>15018.769308000001</v>
      </c>
      <c r="J4531">
        <f>(1/(1-91/360*VLOOKUP($A4531,Tbills!$B$4:$C$974,2,1)/100))^((1)/91)-1</f>
        <v>1.2507192985067306E-5</v>
      </c>
      <c r="K4531" s="47">
        <f t="shared" si="191"/>
        <v>23.626090588348678</v>
      </c>
      <c r="L4531">
        <f>VLOOKUP(A4531,'VXX-IV'!A$1:C$4500,3,0)</f>
        <v>23.65</v>
      </c>
      <c r="M4531" s="2">
        <f>M4530*(1-M$1+IF(AND(WEEKDAY($A4531)&lt;&gt;1,WEEKDAY($A4531)&lt;&gt;7),-M$5,0))^($A4531-$A4530)*(1+(F4531/F4530-1))</f>
        <v>12.169795589303259</v>
      </c>
      <c r="N4531" s="2"/>
      <c r="O4531" s="2">
        <f>O4530*(1-O$1+IF(AND(WEEKDAY($A4531)&lt;&gt;1,WEEKDAY($A4531)&lt;&gt;7),-O$5,0))^($A4531-$A4530)*(1+2*(G4531/G4530-1))</f>
        <v>23.228364163297357</v>
      </c>
      <c r="P4531" s="2"/>
      <c r="S4531" s="12">
        <f>VLOOKUP(A4531,'VXX-Web'!A$3000:H5048,5,0)/L4531-1</f>
        <v>9.7251627906976834E-2</v>
      </c>
    </row>
    <row r="4532" spans="1:19" x14ac:dyDescent="0.25">
      <c r="A4532" s="1">
        <v>44637</v>
      </c>
      <c r="B4532" s="12">
        <v>25.67</v>
      </c>
      <c r="C4532" s="12">
        <v>28.22</v>
      </c>
      <c r="D4532">
        <v>10.172000000000001</v>
      </c>
      <c r="E4532">
        <v>8.5511999999999997</v>
      </c>
      <c r="F4532">
        <f>IFERROR(VLOOKUP(A4532,SHORTVOL!$A$2:$E$10000,5,0),"")</f>
        <v>715.4</v>
      </c>
      <c r="G4532">
        <f>IFERROR(VLOOKUP($A4532,LONGVOL!$A$2:$E$10000,5,0),"")</f>
        <v>106.5</v>
      </c>
      <c r="H4532">
        <v>17630.515375999999</v>
      </c>
      <c r="I4532">
        <v>14821.493884</v>
      </c>
      <c r="J4532">
        <f>(1/(1-91/360*VLOOKUP($A4532,Tbills!$B$4:$C$974,2,1)/100))^((1)/91)-1</f>
        <v>1.2507192985067306E-5</v>
      </c>
      <c r="K4532" s="47">
        <f t="shared" si="191"/>
        <v>23.254026173994241</v>
      </c>
      <c r="L4532">
        <f>VLOOKUP(A4532,'VXX-IV'!A$1:C$4500,3,0)</f>
        <v>23.28</v>
      </c>
      <c r="M4532" s="2">
        <f>M4531*(1-M$1+IF(AND(WEEKDAY($A4532)&lt;&gt;1,WEEKDAY($A4532)&lt;&gt;7),-M$5,0))^($A4532-$A4531)*(1+(F4532/F4531-1))</f>
        <v>12.407151005946615</v>
      </c>
      <c r="N4532" s="2"/>
      <c r="O4532" s="2">
        <f>O4531*(1-O$1+IF(AND(WEEKDAY($A4532)&lt;&gt;1,WEEKDAY($A4532)&lt;&gt;7),-O$5,0))^($A4532-$A4531)*(1+2*(G4532/G4531-1))</f>
        <v>22.314299021413223</v>
      </c>
      <c r="P4532" s="2"/>
      <c r="S4532" s="12">
        <f>VLOOKUP(A4532,'VXX-Web'!A$3000:H5049,5,0)/L4532-1</f>
        <v>0.12328178694158054</v>
      </c>
    </row>
    <row r="4533" spans="1:19" x14ac:dyDescent="0.25">
      <c r="A4533" s="1">
        <v>44638</v>
      </c>
      <c r="B4533" s="12">
        <v>23.87</v>
      </c>
      <c r="C4533" s="12">
        <v>26.55</v>
      </c>
      <c r="D4533">
        <v>9.6308000000000007</v>
      </c>
      <c r="E4533">
        <v>8.0961999999999996</v>
      </c>
      <c r="F4533">
        <f>IFERROR(VLOOKUP(A4533,SHORTVOL!$A$2:$E$10000,5,0),"")</f>
        <v>752.81</v>
      </c>
      <c r="G4533">
        <f>IFERROR(VLOOKUP($A4533,LONGVOL!$A$2:$E$10000,5,0),"")</f>
        <v>100.93</v>
      </c>
      <c r="H4533">
        <v>17149.611886999999</v>
      </c>
      <c r="I4533">
        <v>14417.026049</v>
      </c>
      <c r="J4533">
        <f>(1/(1-91/360*VLOOKUP($A4533,Tbills!$B$4:$C$974,2,1)/100))^((1)/91)-1</f>
        <v>1.2507192985067306E-5</v>
      </c>
      <c r="K4533" s="47">
        <f t="shared" si="191"/>
        <v>22.016261743904543</v>
      </c>
      <c r="L4533">
        <f>VLOOKUP(A4533,'VXX-IV'!A$1:C$4500,3,0)</f>
        <v>22.04</v>
      </c>
      <c r="M4533" s="2">
        <f>M4532*(1-M$1+IF(AND(WEEKDAY($A4533)&lt;&gt;1,WEEKDAY($A4533)&lt;&gt;7),-M$5,0))^($A4533-$A4532)*(1+(F4533/F4532-1))</f>
        <v>13.05457387017592</v>
      </c>
      <c r="N4533" s="2"/>
      <c r="O4533" s="2">
        <f>O4532*(1-O$1+IF(AND(WEEKDAY($A4533)&lt;&gt;1,WEEKDAY($A4533)&lt;&gt;7),-O$5,0))^($A4533-$A4532)*(1+2*(G4533/G4532-1))</f>
        <v>19.97738326693295</v>
      </c>
      <c r="P4533" s="2"/>
      <c r="S4533" s="12">
        <f>VLOOKUP(A4533,'VXX-Web'!A$3000:H5050,5,0)/L4533-1</f>
        <v>0.1343012704174229</v>
      </c>
    </row>
    <row r="4534" spans="1:19" x14ac:dyDescent="0.25">
      <c r="A4534" s="1">
        <v>44641</v>
      </c>
      <c r="B4534" s="12">
        <v>23.53</v>
      </c>
      <c r="C4534" s="12">
        <v>26.38</v>
      </c>
      <c r="D4534">
        <v>9.5784000000000002</v>
      </c>
      <c r="E4534">
        <v>8.0518999999999998</v>
      </c>
      <c r="F4534">
        <f>IFERROR(VLOOKUP(A4534,SHORTVOL!$A$2:$E$10000,5,0),"")</f>
        <v>753.78</v>
      </c>
      <c r="G4534">
        <f>IFERROR(VLOOKUP($A4534,LONGVOL!$A$2:$E$10000,5,0),"")</f>
        <v>100.8</v>
      </c>
      <c r="H4534">
        <v>17202.686211</v>
      </c>
      <c r="I4534">
        <v>14461.102656999999</v>
      </c>
      <c r="J4534">
        <f>(1/(1-91/360*VLOOKUP($A4534,Tbills!$B$4:$C$974,2,1)/100))^((1)/91)-1</f>
        <v>1.3341481093442908E-5</v>
      </c>
      <c r="K4534" s="47">
        <f t="shared" si="191"/>
        <v>21.894872264655362</v>
      </c>
      <c r="L4534">
        <f>VLOOKUP(A4534,'VXX-IV'!A$1:C$4500,3,0)</f>
        <v>21.92</v>
      </c>
      <c r="M4534" s="2">
        <f>M4533*(1-M$1+IF(AND(WEEKDAY($A4534)&lt;&gt;1,WEEKDAY($A4534)&lt;&gt;7),-M$5,0))^($A4534-$A4533)*(1+(F4534/F4533-1))</f>
        <v>13.067258909041223</v>
      </c>
      <c r="N4534" s="2"/>
      <c r="O4534" s="2">
        <f>O4533*(1-O$1+IF(AND(WEEKDAY($A4534)&lt;&gt;1,WEEKDAY($A4534)&lt;&gt;7),-O$5,0))^($A4534-$A4533)*(1+2*(G4534/G4533-1))</f>
        <v>19.917487466010584</v>
      </c>
      <c r="P4534" s="2"/>
      <c r="S4534" s="12">
        <f>VLOOKUP(A4534,'VXX-Web'!A$3000:H5051,5,0)/L4534-1</f>
        <v>0.18658759124087587</v>
      </c>
    </row>
    <row r="4535" spans="1:19" x14ac:dyDescent="0.25">
      <c r="A4535" s="1">
        <v>44642</v>
      </c>
      <c r="B4535" s="12">
        <v>22.94</v>
      </c>
      <c r="C4535" s="12">
        <v>25.85</v>
      </c>
      <c r="D4535">
        <v>9.4001000000000001</v>
      </c>
      <c r="E4535">
        <v>7.9019000000000004</v>
      </c>
      <c r="F4535">
        <f>IFERROR(VLOOKUP(A4535,SHORTVOL!$A$2:$E$10000,5,0),"")</f>
        <v>772</v>
      </c>
      <c r="G4535">
        <f>IFERROR(VLOOKUP($A4535,LONGVOL!$A$2:$E$10000,5,0),"")</f>
        <v>98.36</v>
      </c>
      <c r="H4535">
        <v>16963.611646000001</v>
      </c>
      <c r="I4535">
        <v>14259.936353999999</v>
      </c>
      <c r="J4535">
        <f>(1/(1-91/360*VLOOKUP($A4535,Tbills!$B$4:$C$974,2,1)/100))^((1)/91)-1</f>
        <v>1.3341481093442908E-5</v>
      </c>
      <c r="K4535" s="47">
        <f t="shared" si="191"/>
        <v>21.486779660162913</v>
      </c>
      <c r="L4535">
        <f>VLOOKUP(A4535,'VXX-IV'!A$1:C$4500,3,0)</f>
        <v>21.51</v>
      </c>
      <c r="M4535" s="2">
        <f>M4534*(1-M$1+IF(AND(WEEKDAY($A4535)&lt;&gt;1,WEEKDAY($A4535)&lt;&gt;7),-M$5,0))^($A4535-$A4534)*(1+(F4535/F4534-1))</f>
        <v>13.381702630869519</v>
      </c>
      <c r="N4535" s="2"/>
      <c r="O4535" s="2">
        <f>O4534*(1-O$1+IF(AND(WEEKDAY($A4535)&lt;&gt;1,WEEKDAY($A4535)&lt;&gt;7),-O$5,0))^($A4535-$A4534)*(1+2*(G4535/G4534-1))</f>
        <v>18.950553929577616</v>
      </c>
      <c r="P4535" s="2"/>
      <c r="S4535" s="12">
        <f>VLOOKUP(A4535,'VXX-Web'!A$3000:H5052,5,0)/L4535-1</f>
        <v>0.18293816829381671</v>
      </c>
    </row>
    <row r="4536" spans="1:19" x14ac:dyDescent="0.25">
      <c r="A4536" s="1">
        <v>44643</v>
      </c>
      <c r="B4536" s="12">
        <v>23.57</v>
      </c>
      <c r="C4536" s="12">
        <v>26.41</v>
      </c>
      <c r="D4536">
        <v>9.3731000000000009</v>
      </c>
      <c r="E4536">
        <v>7.8791000000000002</v>
      </c>
      <c r="F4536">
        <f>IFERROR(VLOOKUP(A4536,SHORTVOL!$A$2:$E$10000,5,0),"")</f>
        <v>772.11</v>
      </c>
      <c r="G4536">
        <f>IFERROR(VLOOKUP($A4536,LONGVOL!$A$2:$E$10000,5,0),"")</f>
        <v>98.35</v>
      </c>
      <c r="H4536">
        <v>16975.237398000001</v>
      </c>
      <c r="I4536">
        <v>14269.518935</v>
      </c>
      <c r="J4536">
        <f>(1/(1-91/360*VLOOKUP($A4536,Tbills!$B$4:$C$974,2,1)/100))^((1)/91)-1</f>
        <v>1.3341481093442908E-5</v>
      </c>
      <c r="K4536" s="47">
        <f t="shared" si="191"/>
        <v>21.424540551547381</v>
      </c>
      <c r="L4536">
        <f>VLOOKUP(A4536,'VXX-IV'!A$1:C$4500,3,0)</f>
        <v>21.45</v>
      </c>
      <c r="M4536" s="2">
        <f>M4535*(1-M$1+IF(AND(WEEKDAY($A4536)&lt;&gt;1,WEEKDAY($A4536)&lt;&gt;7),-M$5,0))^($A4536-$A4535)*(1+(F4536/F4535-1))</f>
        <v>13.382197654375533</v>
      </c>
      <c r="N4536" s="2"/>
      <c r="O4536" s="2">
        <f>O4535*(1-O$1+IF(AND(WEEKDAY($A4536)&lt;&gt;1,WEEKDAY($A4536)&lt;&gt;7),-O$5,0))^($A4536-$A4535)*(1+2*(G4536/G4535-1))</f>
        <v>18.94402732299492</v>
      </c>
      <c r="P4536" s="2"/>
      <c r="S4536" s="12">
        <f>VLOOKUP(A4536,'VXX-Web'!A$3000:H5053,5,0)/L4536-1</f>
        <v>0.18834498834498836</v>
      </c>
    </row>
    <row r="4537" spans="1:19" x14ac:dyDescent="0.25">
      <c r="A4537" s="1">
        <v>44644</v>
      </c>
      <c r="B4537" s="12">
        <v>21.67</v>
      </c>
      <c r="C4537" s="12">
        <v>25.3</v>
      </c>
      <c r="D4537">
        <v>9.1732999999999993</v>
      </c>
      <c r="E4537">
        <v>7.7110000000000003</v>
      </c>
      <c r="F4537">
        <f>IFERROR(VLOOKUP(A4537,SHORTVOL!$A$2:$E$10000,5,0),"")</f>
        <v>792.4</v>
      </c>
      <c r="G4537">
        <f>IFERROR(VLOOKUP($A4537,LONGVOL!$A$2:$E$10000,5,0),"")</f>
        <v>95.76</v>
      </c>
      <c r="H4537">
        <v>16911.149522</v>
      </c>
      <c r="I4537">
        <v>14215.455782000001</v>
      </c>
      <c r="J4537">
        <f>(1/(1-91/360*VLOOKUP($A4537,Tbills!$B$4:$C$974,2,1)/100))^((1)/91)-1</f>
        <v>1.3341481093442908E-5</v>
      </c>
      <c r="K4537" s="47">
        <f t="shared" si="191"/>
        <v>20.96733691617478</v>
      </c>
      <c r="L4537">
        <f>VLOOKUP(A4537,'VXX-IV'!A$1:C$4500,3,0)</f>
        <v>20.99</v>
      </c>
      <c r="M4537" s="2">
        <f>M4536*(1-M$1+IF(AND(WEEKDAY($A4537)&lt;&gt;1,WEEKDAY($A4537)&lt;&gt;7),-M$5,0))^($A4537-$A4536)*(1+(F4537/F4536-1))</f>
        <v>13.732414955877701</v>
      </c>
      <c r="N4537" s="2"/>
      <c r="O4537" s="2">
        <f>O4536*(1-O$1+IF(AND(WEEKDAY($A4537)&lt;&gt;1,WEEKDAY($A4537)&lt;&gt;7),-O$5,0))^($A4537-$A4536)*(1+2*(G4537/G4536-1))</f>
        <v>17.943731462295876</v>
      </c>
      <c r="P4537" s="2"/>
      <c r="S4537" s="12">
        <f>VLOOKUP(A4537,'VXX-Web'!A$3000:H5054,5,0)/L4537-1</f>
        <v>0.20057174845164383</v>
      </c>
    </row>
    <row r="4538" spans="1:19" x14ac:dyDescent="0.25">
      <c r="A4538" s="1">
        <v>44645</v>
      </c>
      <c r="B4538" s="12">
        <v>20.81</v>
      </c>
      <c r="C4538" s="12">
        <v>24.72</v>
      </c>
      <c r="D4538">
        <v>8.8973999999999993</v>
      </c>
      <c r="E4538">
        <v>7.4790000000000001</v>
      </c>
      <c r="F4538">
        <f>IFERROR(VLOOKUP(A4538,SHORTVOL!$A$2:$E$10000,5,0),"")</f>
        <v>810.15</v>
      </c>
      <c r="G4538">
        <f>IFERROR(VLOOKUP($A4538,LONGVOL!$A$2:$E$10000,5,0),"")</f>
        <v>93.62</v>
      </c>
      <c r="H4538">
        <v>16699.822220999999</v>
      </c>
      <c r="I4538">
        <v>14037.625103</v>
      </c>
      <c r="J4538">
        <f>(1/(1-91/360*VLOOKUP($A4538,Tbills!$B$4:$C$974,2,1)/100))^((1)/91)-1</f>
        <v>1.3341481093442908E-5</v>
      </c>
      <c r="K4538" s="47">
        <f t="shared" si="191"/>
        <v>20.336218657180144</v>
      </c>
      <c r="L4538">
        <f>VLOOKUP(A4538,'VXX-IV'!A$1:C$4500,3,0)</f>
        <v>20.36</v>
      </c>
      <c r="M4538" s="2">
        <f>M4537*(1-M$1+IF(AND(WEEKDAY($A4538)&lt;&gt;1,WEEKDAY($A4538)&lt;&gt;7),-M$5,0))^($A4538-$A4537)*(1+(F4538/F4537-1))</f>
        <v>14.038544275960604</v>
      </c>
      <c r="N4538" s="2"/>
      <c r="O4538" s="2">
        <f>O4537*(1-O$1+IF(AND(WEEKDAY($A4538)&lt;&gt;1,WEEKDAY($A4538)&lt;&gt;7),-O$5,0))^($A4538-$A4537)*(1+2*(G4538/G4537-1))</f>
        <v>17.139316482010162</v>
      </c>
      <c r="P4538" s="2"/>
      <c r="S4538" s="12">
        <f>VLOOKUP(A4538,'VXX-Web'!A$3000:H5055,5,0)/L4538-1</f>
        <v>0.23772107072691551</v>
      </c>
    </row>
    <row r="4539" spans="1:19" x14ac:dyDescent="0.25">
      <c r="A4539" s="1">
        <v>44648</v>
      </c>
      <c r="B4539" s="12">
        <v>19.63</v>
      </c>
      <c r="C4539" s="12">
        <v>24.18</v>
      </c>
      <c r="D4539">
        <v>8.7558000000000007</v>
      </c>
      <c r="E4539">
        <v>7.3597000000000001</v>
      </c>
      <c r="F4539">
        <f>IFERROR(VLOOKUP(A4539,SHORTVOL!$A$2:$E$10000,5,0),"")</f>
        <v>824.89</v>
      </c>
      <c r="G4539">
        <f>IFERROR(VLOOKUP($A4539,LONGVOL!$A$2:$E$10000,5,0),"")</f>
        <v>91.91</v>
      </c>
      <c r="H4539">
        <v>16639.193432</v>
      </c>
      <c r="I4539">
        <v>13986.099577999999</v>
      </c>
      <c r="J4539">
        <f>(1/(1-91/360*VLOOKUP($A4539,Tbills!$B$4:$C$974,2,1)/100))^((1)/91)-1</f>
        <v>1.6818609432922571E-5</v>
      </c>
      <c r="K4539" s="47">
        <f t="shared" si="191"/>
        <v>20.011108687389079</v>
      </c>
      <c r="L4539">
        <f>VLOOKUP(A4539,'VXX-IV'!A$1:C$4500,3,0)</f>
        <v>20.03</v>
      </c>
      <c r="M4539" s="2">
        <f>M4538*(1-M$1+IF(AND(WEEKDAY($A4539)&lt;&gt;1,WEEKDAY($A4539)&lt;&gt;7),-M$5,0))^($A4539-$A4538)*(1+(F4539/F4538-1))</f>
        <v>14.289441137465067</v>
      </c>
      <c r="N4539" s="2"/>
      <c r="O4539" s="2">
        <f>O4538*(1-O$1+IF(AND(WEEKDAY($A4539)&lt;&gt;1,WEEKDAY($A4539)&lt;&gt;7),-O$5,0))^($A4539-$A4538)*(1+2*(G4539/G4538-1))</f>
        <v>16.50621715989972</v>
      </c>
      <c r="P4539" s="2"/>
      <c r="S4539" s="12">
        <f>VLOOKUP(A4539,'VXX-Web'!A$3000:H5056,5,0)/L4539-1</f>
        <v>0.28457314028956571</v>
      </c>
    </row>
    <row r="4540" spans="1:19" x14ac:dyDescent="0.25">
      <c r="A4540" s="1">
        <v>44649</v>
      </c>
      <c r="B4540" s="12">
        <v>18.899999999999999</v>
      </c>
      <c r="C4540" s="12">
        <v>23.19</v>
      </c>
      <c r="D4540">
        <v>8.3470999999999993</v>
      </c>
      <c r="E4540">
        <v>7.016</v>
      </c>
      <c r="F4540">
        <f>IFERROR(VLOOKUP(A4540,SHORTVOL!$A$2:$E$10000,5,0),"")</f>
        <v>864.37</v>
      </c>
      <c r="G4540">
        <f>IFERROR(VLOOKUP($A4540,LONGVOL!$A$2:$E$10000,5,0),"")</f>
        <v>87.52</v>
      </c>
      <c r="H4540">
        <v>16410.551125999998</v>
      </c>
      <c r="I4540">
        <v>13793.67871</v>
      </c>
      <c r="J4540">
        <f>(1/(1-91/360*VLOOKUP($A4540,Tbills!$B$4:$C$974,2,1)/100))^((1)/91)-1</f>
        <v>1.6818609432922571E-5</v>
      </c>
      <c r="K4540" s="47">
        <f t="shared" si="191"/>
        <v>19.076572377507908</v>
      </c>
      <c r="L4540">
        <f>VLOOKUP(A4540,'VXX-IV'!A$1:C$4500,3,0)</f>
        <v>19.09</v>
      </c>
      <c r="M4540" s="2">
        <f>M4539*(1-M$1+IF(AND(WEEKDAY($A4540)&lt;&gt;1,WEEKDAY($A4540)&lt;&gt;7),-M$5,0))^($A4540-$A4539)*(1+(F4540/F4539-1))</f>
        <v>14.971767654910277</v>
      </c>
      <c r="N4540" s="2"/>
      <c r="O4540" s="2">
        <f>O4539*(1-O$1+IF(AND(WEEKDAY($A4540)&lt;&gt;1,WEEKDAY($A4540)&lt;&gt;7),-O$5,0))^($A4540-$A4539)*(1+2*(G4540/G4539-1))</f>
        <v>14.927300904220639</v>
      </c>
      <c r="P4540" s="2"/>
      <c r="S4540" s="12">
        <f>VLOOKUP(A4540,'VXX-Web'!A$3000:H5057,5,0)/L4540-1</f>
        <v>0.30172865374541646</v>
      </c>
    </row>
    <row r="4541" spans="1:19" x14ac:dyDescent="0.25">
      <c r="A4541" s="42">
        <v>44650</v>
      </c>
      <c r="B4541" s="12">
        <v>19.329999999999998</v>
      </c>
      <c r="C4541" s="12">
        <v>23.57</v>
      </c>
      <c r="D4541">
        <v>8.4710999999999999</v>
      </c>
      <c r="E4541">
        <v>7.1200999999999999</v>
      </c>
      <c r="F4541">
        <f>IFERROR(VLOOKUP(A4541,SHORTVOL!$A$2:$E$10000,5,0),"")</f>
        <v>847.83</v>
      </c>
      <c r="G4541">
        <f>IFERROR(VLOOKUP($A4541,LONGVOL!$A$2:$E$10000,5,0),"")</f>
        <v>89.19</v>
      </c>
      <c r="H4541">
        <v>16543.689373000001</v>
      </c>
      <c r="I4541">
        <v>13905.354369000001</v>
      </c>
      <c r="J4541">
        <f>(1/(1-91/360*VLOOKUP($A4541,Tbills!$B$4:$C$974,2,1)/100))^((1)/91)-1</f>
        <v>1.6818609432922571E-5</v>
      </c>
      <c r="K4541" s="47">
        <f t="shared" si="191"/>
        <v>19.359491547299413</v>
      </c>
      <c r="L4541">
        <f>VLOOKUP(A4541,'VXX-IV'!A$1:C$4500,3,0)</f>
        <v>19.38</v>
      </c>
      <c r="M4541" s="2">
        <f>M4540*(1-M$1+IF(AND(WEEKDAY($A4541)&lt;&gt;1,WEEKDAY($A4541)&lt;&gt;7),-M$5,0))^($A4541-$A4540)*(1+(F4541/F4540-1))</f>
        <v>14.683729035002813</v>
      </c>
      <c r="N4541" s="2" t="e">
        <f>VLOOKUP($A4541,#REF!,5,0)</f>
        <v>#REF!</v>
      </c>
      <c r="O4541" s="2">
        <f>O4540*(1-O$1+IF(AND(WEEKDAY($A4541)&lt;&gt;1,WEEKDAY($A4541)&lt;&gt;7),-O$5,0))^($A4541-$A4540)*(1+2*(G4541/G4540-1))</f>
        <v>15.494780536664329</v>
      </c>
      <c r="P4541" s="2" t="e">
        <f>VLOOKUP($A4541,#REF!,5,0)</f>
        <v>#REF!</v>
      </c>
      <c r="S4541" s="12">
        <f>VLOOKUP(A4541,'VXX-Web'!A$3000:H5058,5,0)/L4541-1</f>
        <v>0.28998968008255943</v>
      </c>
    </row>
    <row r="4542" spans="1:19" x14ac:dyDescent="0.25">
      <c r="A4542" s="1">
        <v>44651</v>
      </c>
      <c r="B4542" s="12">
        <v>20.56</v>
      </c>
      <c r="C4542" s="12">
        <v>24.46</v>
      </c>
      <c r="D4542">
        <v>8.9001999999999999</v>
      </c>
      <c r="E4542">
        <v>7.4805999999999999</v>
      </c>
      <c r="F4542">
        <f>IFERROR(VLOOKUP(A4542,SHORTVOL!$A$2:$E$10000,5,0),"")</f>
        <v>817.01</v>
      </c>
      <c r="G4542">
        <f>IFERROR(VLOOKUP($A4542,LONGVOL!$A$2:$E$10000,5,0),"")</f>
        <v>92.43</v>
      </c>
      <c r="H4542">
        <v>16802.122275999998</v>
      </c>
      <c r="I4542">
        <v>14122.339345</v>
      </c>
      <c r="J4542">
        <f>(1/(1-91/360*VLOOKUP($A4542,Tbills!$B$4:$C$974,2,1)/100))^((1)/91)-1</f>
        <v>1.6818609432922571E-5</v>
      </c>
      <c r="K4542" s="47">
        <f t="shared" si="191"/>
        <v>20.339642466739775</v>
      </c>
      <c r="L4542">
        <f>VLOOKUP(A4542,'VXX-IV'!A$1:C$4500,3,0)</f>
        <v>20.36</v>
      </c>
      <c r="M4542" s="2">
        <f>M4541*(1-M$1+IF(AND(WEEKDAY($A4542)&lt;&gt;1,WEEKDAY($A4542)&lt;&gt;7),-M$5,0))^($A4542-$A4541)*(1+(F4542/F4541-1))</f>
        <v>14.148459063616961</v>
      </c>
      <c r="N4542" s="2" t="e">
        <f>VLOOKUP($A4542,#REF!,5,0)</f>
        <v>#REF!</v>
      </c>
      <c r="O4542" s="2">
        <f>O4541*(1-O$1+IF(AND(WEEKDAY($A4542)&lt;&gt;1,WEEKDAY($A4542)&lt;&gt;7),-O$5,0))^($A4542-$A4541)*(1+2*(G4542/G4541-1))</f>
        <v>16.618191449926012</v>
      </c>
      <c r="P4542" s="2" t="e">
        <f>VLOOKUP($A4542,#REF!,5,0)</f>
        <v>#REF!</v>
      </c>
      <c r="S4542" s="12">
        <f>VLOOKUP(A4542,'VXX-Web'!A$3000:H5059,5,0)/L4542-1</f>
        <v>0.26227902750491161</v>
      </c>
    </row>
    <row r="4543" spans="1:19" x14ac:dyDescent="0.25">
      <c r="A4543" s="1">
        <v>44652</v>
      </c>
      <c r="B4543" s="12">
        <v>19.63</v>
      </c>
      <c r="C4543" s="12">
        <v>24.21</v>
      </c>
      <c r="D4543">
        <v>8.5525000000000002</v>
      </c>
      <c r="E4543">
        <v>7.1882000000000001</v>
      </c>
      <c r="F4543">
        <f>IFERROR(VLOOKUP(A4543,SHORTVOL!$A$2:$E$10000,5,0),"")</f>
        <v>838.43</v>
      </c>
      <c r="G4543">
        <f>IFERROR(VLOOKUP($A4543,LONGVOL!$A$2:$E$10000,5,0),"")</f>
        <v>90.01</v>
      </c>
      <c r="H4543">
        <v>16713.663198999999</v>
      </c>
      <c r="I4543">
        <v>14047.751154</v>
      </c>
      <c r="J4543">
        <f>(1/(1-91/360*VLOOKUP($A4543,Tbills!$B$4:$C$974,2,1)/100))^((1)/91)-1</f>
        <v>1.6818609432922571E-5</v>
      </c>
      <c r="K4543" s="47">
        <f t="shared" si="191"/>
        <v>19.544566477089639</v>
      </c>
      <c r="L4543">
        <f>VLOOKUP(A4543,'VXX-IV'!A$1:C$4500,3,0)</f>
        <v>19.559999999999999</v>
      </c>
      <c r="M4543" s="2">
        <f>M4542*(1-M$1+IF(AND(WEEKDAY($A4543)&lt;&gt;1,WEEKDAY($A4543)&lt;&gt;7),-M$5,0))^($A4543-$A4542)*(1+(F4543/F4542-1))</f>
        <v>14.517865489401615</v>
      </c>
      <c r="N4543" s="2" t="e">
        <f>VLOOKUP($A4543,#REF!,5,0)</f>
        <v>#REF!</v>
      </c>
      <c r="O4543" s="2">
        <f>O4542*(1-O$1+IF(AND(WEEKDAY($A4543)&lt;&gt;1,WEEKDAY($A4543)&lt;&gt;7),-O$5,0))^($A4543-$A4542)*(1+2*(G4543/G4542-1))</f>
        <v>15.745775307803562</v>
      </c>
      <c r="P4543" s="2" t="e">
        <f>VLOOKUP($A4543,#REF!,5,0)</f>
        <v>#REF!</v>
      </c>
      <c r="S4543" s="12">
        <f>VLOOKUP(A4543,'VXX-Web'!A$3000:H5060,5,0)/L4543-1</f>
        <v>0.27965235173824143</v>
      </c>
    </row>
    <row r="4544" spans="1:19" x14ac:dyDescent="0.25">
      <c r="A4544" s="1">
        <v>44655</v>
      </c>
      <c r="B4544" s="12">
        <v>18.57</v>
      </c>
      <c r="C4544" s="12">
        <v>23.03</v>
      </c>
      <c r="D4544">
        <v>8.1142000000000003</v>
      </c>
      <c r="E4544">
        <v>6.8193999999999999</v>
      </c>
      <c r="F4544">
        <f>IFERROR(VLOOKUP(A4544,SHORTVOL!$A$2:$E$10000,5,0),"")</f>
        <v>883.88</v>
      </c>
      <c r="G4544">
        <f>IFERROR(VLOOKUP($A4544,LONGVOL!$A$2:$E$10000,5,0),"")</f>
        <v>85.13</v>
      </c>
      <c r="H4544">
        <v>16468.391930000002</v>
      </c>
      <c r="I4544">
        <v>13840.893064</v>
      </c>
      <c r="J4544">
        <f>(1/(1-91/360*VLOOKUP($A4544,Tbills!$B$4:$C$974,2,1)/100))^((1)/91)-1</f>
        <v>1.8627050170749726E-5</v>
      </c>
      <c r="K4544" s="47">
        <f t="shared" si="191"/>
        <v>18.541586756189737</v>
      </c>
      <c r="L4544">
        <f>VLOOKUP(A4544,'VXX-IV'!A$1:C$4500,3,0)</f>
        <v>18.559999999999999</v>
      </c>
      <c r="M4544" s="2">
        <f>M4543*(1-M$1+IF(AND(WEEKDAY($A4544)&lt;&gt;1,WEEKDAY($A4544)&lt;&gt;7),-M$5,0))^($A4544-$A4543)*(1+(F4544/F4543-1))</f>
        <v>15.300014102493604</v>
      </c>
      <c r="N4544" s="2" t="e">
        <f>VLOOKUP($A4544,#REF!,5,0)</f>
        <v>#REF!</v>
      </c>
      <c r="O4544" s="2">
        <f>O4543*(1-O$1+IF(AND(WEEKDAY($A4544)&lt;&gt;1,WEEKDAY($A4544)&lt;&gt;7),-O$5,0))^($A4544-$A4543)*(1+2*(G4544/G4543-1))</f>
        <v>14.032481704943313</v>
      </c>
      <c r="P4544" s="2" t="e">
        <f>VLOOKUP($A4544,#REF!,5,0)</f>
        <v>#REF!</v>
      </c>
      <c r="S4544" s="12">
        <f>VLOOKUP(A4544,'VXX-Web'!A$3000:H5061,5,0)/L4544-1</f>
        <v>0.3162715517241379</v>
      </c>
    </row>
    <row r="4545" spans="1:19" x14ac:dyDescent="0.25">
      <c r="A4545" s="1">
        <v>44656</v>
      </c>
      <c r="B4545" s="12">
        <v>21.03</v>
      </c>
      <c r="C4545" s="12">
        <v>24.9</v>
      </c>
      <c r="D4545">
        <v>8.8186999999999998</v>
      </c>
      <c r="E4545">
        <v>7.4112999999999998</v>
      </c>
      <c r="F4545">
        <f>IFERROR(VLOOKUP(A4545,SHORTVOL!$A$2:$E$10000,5,0),"")</f>
        <v>811.4</v>
      </c>
      <c r="G4545">
        <f>IFERROR(VLOOKUP($A4545,LONGVOL!$A$2:$E$10000,5,0),"")</f>
        <v>92.11</v>
      </c>
      <c r="H4545">
        <v>16999.313449000001</v>
      </c>
      <c r="I4545">
        <v>14286.849306</v>
      </c>
      <c r="J4545">
        <f>(1/(1-91/360*VLOOKUP($A4545,Tbills!$B$4:$C$974,2,1)/100))^((1)/91)-1</f>
        <v>1.8627050170749726E-5</v>
      </c>
      <c r="K4545" s="47">
        <f t="shared" si="191"/>
        <v>20.150933438296665</v>
      </c>
      <c r="L4545">
        <f>VLOOKUP(A4545,'VXX-IV'!A$1:C$4500,3,0)</f>
        <v>20.170000000000002</v>
      </c>
      <c r="M4545" s="2">
        <f>M4544*(1-M$1+IF(AND(WEEKDAY($A4545)&lt;&gt;1,WEEKDAY($A4545)&lt;&gt;7),-M$5,0))^($A4545-$A4544)*(1+(F4545/F4544-1))</f>
        <v>14.043899596480468</v>
      </c>
      <c r="N4545" s="2" t="e">
        <f>VLOOKUP($A4545,#REF!,5,0)</f>
        <v>#REF!</v>
      </c>
      <c r="O4545" s="2">
        <f>O4544*(1-O$1+IF(AND(WEEKDAY($A4545)&lt;&gt;1,WEEKDAY($A4545)&lt;&gt;7),-O$5,0))^($A4545-$A4544)*(1+2*(G4545/G4544-1))</f>
        <v>16.331286518559327</v>
      </c>
      <c r="P4545" s="2" t="e">
        <f>VLOOKUP($A4545,#REF!,5,0)</f>
        <v>#REF!</v>
      </c>
      <c r="S4545" s="12">
        <f>VLOOKUP(A4545,'VXX-Web'!A$3000:H5062,5,0)/L4545-1</f>
        <v>0.23004462072384713</v>
      </c>
    </row>
    <row r="4546" spans="1:19" x14ac:dyDescent="0.25">
      <c r="A4546" s="1">
        <v>44657</v>
      </c>
      <c r="B4546" s="12">
        <v>22.1</v>
      </c>
      <c r="C4546" s="12">
        <v>25.8</v>
      </c>
      <c r="D4546">
        <v>8.9923000000000002</v>
      </c>
      <c r="E4546">
        <v>7.5571000000000002</v>
      </c>
      <c r="F4546">
        <f>IFERROR(VLOOKUP(A4546,SHORTVOL!$A$2:$E$10000,5,0),"")</f>
        <v>793.03</v>
      </c>
      <c r="G4546">
        <f>IFERROR(VLOOKUP($A4546,LONGVOL!$A$2:$E$10000,5,0),"")</f>
        <v>94.2</v>
      </c>
      <c r="H4546">
        <v>17142.093381999999</v>
      </c>
      <c r="I4546">
        <v>14406.580701000001</v>
      </c>
      <c r="J4546">
        <f>(1/(1-91/360*VLOOKUP($A4546,Tbills!$B$4:$C$974,2,1)/100))^((1)/91)-1</f>
        <v>1.8627050170749726E-5</v>
      </c>
      <c r="K4546" s="47">
        <f t="shared" si="191"/>
        <v>20.547112428912744</v>
      </c>
      <c r="L4546">
        <f>VLOOKUP(A4546,'VXX-IV'!A$1:C$4500,3,0)</f>
        <v>20.57</v>
      </c>
      <c r="M4546" s="2">
        <f>M4545*(1-M$1+IF(AND(WEEKDAY($A4546)&lt;&gt;1,WEEKDAY($A4546)&lt;&gt;7),-M$5,0))^($A4546-$A4545)*(1+(F4546/F4545-1))</f>
        <v>13.724499565798792</v>
      </c>
      <c r="N4546" s="2" t="e">
        <f>VLOOKUP($A4546,#REF!,5,0)</f>
        <v>#REF!</v>
      </c>
      <c r="O4546" s="2">
        <f>O4545*(1-O$1+IF(AND(WEEKDAY($A4546)&lt;&gt;1,WEEKDAY($A4546)&lt;&gt;7),-O$5,0))^($A4546-$A4545)*(1+2*(G4546/G4545-1))</f>
        <v>17.069999999999897</v>
      </c>
      <c r="P4546" s="2" t="e">
        <f>VLOOKUP($A4546,#REF!,5,0)</f>
        <v>#REF!</v>
      </c>
      <c r="S4546" s="12">
        <f>VLOOKUP(A4546,'VXX-Web'!A$3000:H5063,5,0)/L4546-1</f>
        <v>0.18522119591638297</v>
      </c>
    </row>
    <row r="4547" spans="1:19" x14ac:dyDescent="0.25">
      <c r="A4547" s="1">
        <v>44658</v>
      </c>
      <c r="B4547" s="12">
        <v>21.55</v>
      </c>
      <c r="C4547" s="12">
        <v>25.23</v>
      </c>
      <c r="D4547">
        <v>8.7548999999999992</v>
      </c>
      <c r="E4547">
        <v>7.3574000000000002</v>
      </c>
      <c r="F4547">
        <f>IFERROR(VLOOKUP(A4547,SHORTVOL!$A$2:$E$10000,5,0),"")</f>
        <v>814.87</v>
      </c>
      <c r="G4547">
        <f>IFERROR(VLOOKUP($A4547,LONGVOL!$A$2:$E$10000,5,0),"")</f>
        <v>91.6</v>
      </c>
      <c r="H4547">
        <v>17035.85886</v>
      </c>
      <c r="I4547">
        <v>14317.030591999999</v>
      </c>
      <c r="J4547">
        <f>(1/(1-91/360*VLOOKUP($A4547,Tbills!$B$4:$C$974,2,1)/100))^((1)/91)-1</f>
        <v>1.8627050170749726E-5</v>
      </c>
      <c r="K4547" s="47">
        <f t="shared" si="191"/>
        <v>20.004173381207636</v>
      </c>
      <c r="L4547">
        <f>VLOOKUP(A4547,'VXX-IV'!A$1:C$4500,3,0)</f>
        <v>20.02</v>
      </c>
      <c r="M4547" s="2">
        <f>M4546*(1-M$1+IF(AND(WEEKDAY($A4547)&lt;&gt;1,WEEKDAY($A4547)&lt;&gt;7),-M$5,0))^($A4547-$A4546)*(1+(F4547/F4546-1))</f>
        <v>14.100983963320129</v>
      </c>
      <c r="N4547" s="2" t="e">
        <f>VLOOKUP($A4547,#REF!,5,0)</f>
        <v>#REF!</v>
      </c>
      <c r="O4547" s="2">
        <f>O4546*(1-O$1+IF(AND(WEEKDAY($A4547)&lt;&gt;1,WEEKDAY($A4547)&lt;&gt;7),-O$5,0))^($A4547-$A4546)*(1+2*(G4547/G4546-1))</f>
        <v>16.125431453188973</v>
      </c>
      <c r="P4547" s="2" t="e">
        <f>VLOOKUP($A4547,#REF!,5,0)</f>
        <v>#REF!</v>
      </c>
      <c r="S4547" s="12">
        <f>VLOOKUP(A4547,'VXX-Web'!A$3000:H5064,5,0)/L4547-1</f>
        <v>0.20129870129870131</v>
      </c>
    </row>
    <row r="4548" spans="1:19" x14ac:dyDescent="0.25">
      <c r="A4548" s="1">
        <v>44659</v>
      </c>
      <c r="B4548" s="12">
        <v>21.16</v>
      </c>
      <c r="C4548" s="12">
        <v>25.17</v>
      </c>
      <c r="D4548">
        <v>8.7514000000000003</v>
      </c>
      <c r="E4548">
        <v>7.3543000000000003</v>
      </c>
      <c r="F4548">
        <f>IFERROR(VLOOKUP(A4548,SHORTVOL!$A$2:$E$10000,5,0),"")</f>
        <v>816.21</v>
      </c>
      <c r="G4548">
        <f>IFERROR(VLOOKUP($A4548,LONGVOL!$A$2:$E$10000,5,0),"")</f>
        <v>91.45</v>
      </c>
      <c r="H4548">
        <v>17110.883114</v>
      </c>
      <c r="I4548">
        <v>14379.814709</v>
      </c>
      <c r="J4548">
        <f>(1/(1-91/360*VLOOKUP($A4548,Tbills!$B$4:$C$974,2,1)/100))^((1)/91)-1</f>
        <v>1.8627050170749726E-5</v>
      </c>
      <c r="K4548" s="47">
        <f t="shared" si="191"/>
        <v>19.995688612287296</v>
      </c>
      <c r="L4548">
        <f>VLOOKUP(A4548,'VXX-IV'!A$1:C$4500,3,0)</f>
        <v>20.02</v>
      </c>
      <c r="M4548" s="2">
        <f>M4547*(1-M$1+IF(AND(WEEKDAY($A4548)&lt;&gt;1,WEEKDAY($A4548)&lt;&gt;7),-M$5,0))^($A4548-$A4547)*(1+(F4548/F4547-1))</f>
        <v>14.122682291998201</v>
      </c>
      <c r="N4548" s="2" t="e">
        <f>VLOOKUP($A4548,#REF!,5,0)</f>
        <v>#REF!</v>
      </c>
      <c r="O4548" s="2">
        <f>O4547*(1-O$1+IF(AND(WEEKDAY($A4548)&lt;&gt;1,WEEKDAY($A4548)&lt;&gt;7),-O$5,0))^($A4548-$A4547)*(1+2*(G4548/G4547-1))</f>
        <v>16.070351124285896</v>
      </c>
      <c r="P4548" s="2" t="e">
        <f>VLOOKUP($A4548,#REF!,5,0)</f>
        <v>#REF!</v>
      </c>
      <c r="S4548" s="12">
        <f>VLOOKUP(A4548,'VXX-Web'!A$3000:H5065,5,0)/L4548-1</f>
        <v>0.23226773226773245</v>
      </c>
    </row>
    <row r="4549" spans="1:19" x14ac:dyDescent="0.25">
      <c r="A4549" s="1">
        <v>44662</v>
      </c>
      <c r="B4549" s="12">
        <v>24.37</v>
      </c>
      <c r="C4549" s="12">
        <v>27</v>
      </c>
      <c r="D4549">
        <v>9.2334999999999994</v>
      </c>
      <c r="E4549">
        <v>7.7590000000000003</v>
      </c>
      <c r="F4549">
        <f>IFERROR(VLOOKUP(A4549,SHORTVOL!$A$2:$E$10000,5,0),"")</f>
        <v>770.73</v>
      </c>
      <c r="G4549">
        <f>IFERROR(VLOOKUP($A4549,LONGVOL!$A$2:$E$10000,5,0),"")</f>
        <v>96.55</v>
      </c>
      <c r="H4549">
        <v>17493.718084</v>
      </c>
      <c r="I4549">
        <v>14700.741806</v>
      </c>
      <c r="J4549">
        <f>(1/(1-91/360*VLOOKUP($A4549,Tbills!$B$4:$C$974,2,1)/100))^((1)/91)-1</f>
        <v>1.8627050170749726E-5</v>
      </c>
      <c r="K4549" s="47">
        <f t="shared" si="191"/>
        <v>21.095674441341504</v>
      </c>
      <c r="L4549">
        <f>VLOOKUP(A4549,'VXX-IV'!A$1:C$4500,3,0)</f>
        <v>21.12</v>
      </c>
      <c r="M4549" s="2">
        <f>M4548*(1-M$1+IF(AND(WEEKDAY($A4549)&lt;&gt;1,WEEKDAY($A4549)&lt;&gt;7),-M$5,0))^($A4549-$A4548)*(1+(F4549/F4548-1))</f>
        <v>13.331533460658914</v>
      </c>
      <c r="N4549" s="2" t="e">
        <f>VLOOKUP($A4549,#REF!,5,0)</f>
        <v>#REF!</v>
      </c>
      <c r="O4549" s="2">
        <f>O4548*(1-O$1+IF(AND(WEEKDAY($A4549)&lt;&gt;1,WEEKDAY($A4549)&lt;&gt;7),-O$5,0))^($A4549-$A4548)*(1+2*(G4549/G4548-1))</f>
        <v>17.855219543594536</v>
      </c>
      <c r="P4549" s="2" t="e">
        <f>VLOOKUP($A4549,#REF!,5,0)</f>
        <v>#REF!</v>
      </c>
      <c r="S4549" s="12">
        <f>VLOOKUP(A4549,'VXX-Web'!A$3000:H5066,5,0)/L4549-1</f>
        <v>0.23579545454545459</v>
      </c>
    </row>
    <row r="4550" spans="1:19" x14ac:dyDescent="0.25">
      <c r="A4550" s="1">
        <v>44663</v>
      </c>
      <c r="B4550" s="12">
        <v>24.26</v>
      </c>
      <c r="C4550" s="12">
        <v>27.17</v>
      </c>
      <c r="D4550">
        <v>9.3409999999999993</v>
      </c>
      <c r="E4550">
        <v>7.8491999999999997</v>
      </c>
      <c r="F4550">
        <f>IFERROR(VLOOKUP(A4550,SHORTVOL!$A$2:$E$10000,5,0),"")</f>
        <v>762.55</v>
      </c>
      <c r="G4550">
        <f>IFERROR(VLOOKUP($A4550,LONGVOL!$A$2:$E$10000,5,0),"")</f>
        <v>97.57</v>
      </c>
      <c r="H4550">
        <v>17612.013857999998</v>
      </c>
      <c r="I4550">
        <v>14799.877124000001</v>
      </c>
      <c r="J4550">
        <f>(1/(1-91/360*VLOOKUP($A4550,Tbills!$B$4:$C$974,2,1)/100))^((1)/91)-1</f>
        <v>1.8627050170749726E-5</v>
      </c>
      <c r="K4550" s="47">
        <f t="shared" si="191"/>
        <v>21.34075811569495</v>
      </c>
      <c r="L4550">
        <f>VLOOKUP(A4550,'VXX-IV'!A$1:C$4500,3,0)</f>
        <v>21.36</v>
      </c>
      <c r="M4550" s="2">
        <f>M4549*(1-M$1+IF(AND(WEEKDAY($A4550)&lt;&gt;1,WEEKDAY($A4550)&lt;&gt;7),-M$5,0))^($A4550-$A4549)*(1+(F4550/F4549-1))</f>
        <v>13.18865042290607</v>
      </c>
      <c r="N4550" s="2" t="e">
        <f>VLOOKUP($A4550,#REF!,5,0)</f>
        <v>#REF!</v>
      </c>
      <c r="O4550" s="2">
        <f>O4549*(1-O$1+IF(AND(WEEKDAY($A4550)&lt;&gt;1,WEEKDAY($A4550)&lt;&gt;7),-O$5,0))^($A4550-$A4549)*(1+2*(G4550/G4549-1))</f>
        <v>18.229909033695574</v>
      </c>
      <c r="P4550" s="2" t="e">
        <f>VLOOKUP($A4550,#REF!,5,0)</f>
        <v>#REF!</v>
      </c>
      <c r="S4550" s="12">
        <f>VLOOKUP(A4550,'VXX-Web'!A$3000:H5067,5,0)/L4550-1</f>
        <v>0.20505617977528079</v>
      </c>
    </row>
    <row r="4551" spans="1:19" x14ac:dyDescent="0.25">
      <c r="A4551" s="1">
        <v>44664</v>
      </c>
      <c r="B4551" s="12">
        <v>21.82</v>
      </c>
      <c r="C4551" s="12">
        <v>25.54</v>
      </c>
      <c r="D4551">
        <v>8.6691000000000003</v>
      </c>
      <c r="E4551">
        <v>7.2843999999999998</v>
      </c>
      <c r="F4551">
        <f>IFERROR(VLOOKUP(A4551,SHORTVOL!$A$2:$E$10000,5,0),"")</f>
        <v>814.66</v>
      </c>
      <c r="G4551">
        <f>IFERROR(VLOOKUP($A4551,LONGVOL!$A$2:$E$10000,5,0),"")</f>
        <v>90.9</v>
      </c>
      <c r="H4551">
        <v>17234.272741000001</v>
      </c>
      <c r="I4551">
        <v>14482.174821000001</v>
      </c>
      <c r="J4551">
        <f>(1/(1-91/360*VLOOKUP($A4551,Tbills!$B$4:$C$974,2,1)/100))^((1)/91)-1</f>
        <v>1.8627050170749726E-5</v>
      </c>
      <c r="K4551" s="47">
        <f t="shared" si="191"/>
        <v>19.80523017834248</v>
      </c>
      <c r="L4551">
        <f>VLOOKUP(A4551,'VXX-IV'!A$1:C$4500,3,0)</f>
        <v>19.82</v>
      </c>
      <c r="M4551" s="2">
        <f>M4550*(1-M$1+IF(AND(WEEKDAY($A4551)&lt;&gt;1,WEEKDAY($A4551)&lt;&gt;7),-M$5,0))^($A4551-$A4550)*(1+(F4551/F4550-1))</f>
        <v>14.088430469135337</v>
      </c>
      <c r="N4551" s="2" t="e">
        <f>VLOOKUP($A4551,#REF!,5,0)</f>
        <v>#REF!</v>
      </c>
      <c r="O4551" s="2">
        <f>O4550*(1-O$1+IF(AND(WEEKDAY($A4551)&lt;&gt;1,WEEKDAY($A4551)&lt;&gt;7),-O$5,0))^($A4551-$A4550)*(1+2*(G4551/G4550-1))</f>
        <v>15.735252479547048</v>
      </c>
      <c r="P4551" s="2" t="e">
        <f>VLOOKUP($A4551,#REF!,5,0)</f>
        <v>#REF!</v>
      </c>
      <c r="S4551" s="12">
        <f>VLOOKUP(A4551,'VXX-Web'!A$3000:H5068,5,0)/L4551-1</f>
        <v>0.24066599394550958</v>
      </c>
    </row>
    <row r="4552" spans="1:19" x14ac:dyDescent="0.25">
      <c r="A4552" s="1">
        <v>44665</v>
      </c>
      <c r="B4552" s="12">
        <v>22.7</v>
      </c>
      <c r="C4552" s="12">
        <v>26.03</v>
      </c>
      <c r="D4552">
        <v>8.9116</v>
      </c>
      <c r="E4552">
        <v>7.4880000000000004</v>
      </c>
      <c r="F4552">
        <f>IFERROR(VLOOKUP(A4552,SHORTVOL!$A$2:$E$10000,5,0),"")</f>
        <v>796.96</v>
      </c>
      <c r="G4552">
        <f>IFERROR(VLOOKUP($A4552,LONGVOL!$A$2:$E$10000,5,0),"")</f>
        <v>92.88</v>
      </c>
      <c r="H4552">
        <v>17497.41735</v>
      </c>
      <c r="I4552">
        <v>14703.028765999999</v>
      </c>
      <c r="J4552">
        <f>(1/(1-91/360*VLOOKUP($A4552,Tbills!$B$4:$C$974,2,1)/100))^((1)/91)-1</f>
        <v>2.1827505813920567E-5</v>
      </c>
      <c r="K4552" s="47">
        <f t="shared" si="191"/>
        <v>20.3587437737675</v>
      </c>
      <c r="L4552">
        <f>VLOOKUP(A4552,'VXX-IV'!A$1:C$4500,3,0)</f>
        <v>20.38</v>
      </c>
      <c r="M4552" s="2">
        <f>M4551*(1-M$1+IF(AND(WEEKDAY($A4552)&lt;&gt;1,WEEKDAY($A4552)&lt;&gt;7),-M$5,0))^($A4552-$A4551)*(1+(F4552/F4551-1))</f>
        <v>13.780879424916554</v>
      </c>
      <c r="N4552" s="2" t="e">
        <f>VLOOKUP($A4552,#REF!,5,0)</f>
        <v>#REF!</v>
      </c>
      <c r="O4552" s="2">
        <f>O4551*(1-O$1+IF(AND(WEEKDAY($A4552)&lt;&gt;1,WEEKDAY($A4552)&lt;&gt;7),-O$5,0))^($A4552-$A4551)*(1+2*(G4552/G4551-1))</f>
        <v>16.418431727022107</v>
      </c>
      <c r="P4552" s="2" t="e">
        <f>VLOOKUP($A4552,#REF!,5,0)</f>
        <v>#REF!</v>
      </c>
      <c r="S4552" s="12">
        <f>VLOOKUP(A4552,'VXX-Web'!A$3000:H5069,5,0)/L4552-1</f>
        <v>0.22620215897939144</v>
      </c>
    </row>
    <row r="4553" spans="1:19" x14ac:dyDescent="0.25">
      <c r="A4553" s="1">
        <v>44669</v>
      </c>
      <c r="B4553" s="12">
        <v>22.17</v>
      </c>
      <c r="C4553" s="12">
        <v>25.75</v>
      </c>
      <c r="D4553">
        <v>8.7967999999999993</v>
      </c>
      <c r="E4553">
        <v>7.3909000000000002</v>
      </c>
      <c r="F4553">
        <f>IFERROR(VLOOKUP(A4553,SHORTVOL!$A$2:$E$10000,5,0),"")</f>
        <v>801.76</v>
      </c>
      <c r="G4553">
        <f>IFERROR(VLOOKUP($A4553,LONGVOL!$A$2:$E$10000,5,0),"")</f>
        <v>92.32</v>
      </c>
      <c r="H4553">
        <v>17532.252120000001</v>
      </c>
      <c r="I4553">
        <v>14731.016557999999</v>
      </c>
      <c r="J4553">
        <f>(1/(1-91/360*VLOOKUP($A4553,Tbills!$B$4:$C$974,2,1)/100))^((1)/91)-1</f>
        <v>2.1827505813920567E-5</v>
      </c>
      <c r="K4553" s="47">
        <f t="shared" si="191"/>
        <v>20.09452065672156</v>
      </c>
      <c r="L4553">
        <f>VLOOKUP(A4553,'VXX-IV'!A$1:C$4500,3,0)</f>
        <v>20.11</v>
      </c>
      <c r="M4553" s="2">
        <f>M4552*(1-M$1+IF(AND(WEEKDAY($A4553)&lt;&gt;1,WEEKDAY($A4553)&lt;&gt;7),-M$5,0))^($A4553-$A4552)*(1+(F4553/F4552-1))</f>
        <v>13.858031611564854</v>
      </c>
      <c r="N4553" s="2" t="e">
        <f>VLOOKUP($A4553,#REF!,5,0)</f>
        <v>#REF!</v>
      </c>
      <c r="O4553" s="2">
        <f>O4552*(1-O$1+IF(AND(WEEKDAY($A4553)&lt;&gt;1,WEEKDAY($A4553)&lt;&gt;7),-O$5,0))^($A4553-$A4552)*(1+2*(G4553/G4552-1))</f>
        <v>16.211296298091458</v>
      </c>
      <c r="P4553" s="2" t="e">
        <f>VLOOKUP($A4553,#REF!,5,0)</f>
        <v>#REF!</v>
      </c>
      <c r="S4553" s="12">
        <f>VLOOKUP(A4553,'VXX-Web'!A$3000:H5070,5,0)/L4553-1</f>
        <v>0.25857782197911483</v>
      </c>
    </row>
    <row r="4554" spans="1:19" x14ac:dyDescent="0.25">
      <c r="A4554" s="1">
        <v>44670</v>
      </c>
      <c r="B4554" s="12">
        <v>21.37</v>
      </c>
      <c r="C4554" s="12">
        <v>25.06</v>
      </c>
      <c r="D4554">
        <v>8.3459000000000003</v>
      </c>
      <c r="E4554">
        <v>7.0118999999999998</v>
      </c>
      <c r="F4554">
        <f>IFERROR(VLOOKUP(A4554,SHORTVOL!$A$2:$E$10000,5,0),"")</f>
        <v>847.57</v>
      </c>
      <c r="G4554">
        <f>IFERROR(VLOOKUP($A4554,LONGVOL!$A$2:$E$10000,5,0),"")</f>
        <v>87.04</v>
      </c>
      <c r="H4554">
        <v>17133.116142999999</v>
      </c>
      <c r="I4554">
        <v>14395.331445</v>
      </c>
      <c r="J4554">
        <f>(1/(1-91/360*VLOOKUP($A4554,Tbills!$B$4:$C$974,2,1)/100))^((1)/91)-1</f>
        <v>2.1827505813920567E-5</v>
      </c>
      <c r="K4554" s="47">
        <f t="shared" si="191"/>
        <v>19.064065416785059</v>
      </c>
      <c r="L4554">
        <f>VLOOKUP(A4554,'VXX-IV'!A$1:C$4500,3,0)</f>
        <v>19.079999999999998</v>
      </c>
      <c r="M4554" s="2">
        <f>M4553*(1-M$1+IF(AND(WEEKDAY($A4554)&lt;&gt;1,WEEKDAY($A4554)&lt;&gt;7),-M$5,0))^($A4554-$A4553)*(1+(F4554/F4553-1))</f>
        <v>14.648289922286649</v>
      </c>
      <c r="N4554" s="2" t="e">
        <f>VLOOKUP($A4554,#REF!,5,0)</f>
        <v>#REF!</v>
      </c>
      <c r="O4554" s="2">
        <f>O4553*(1-O$1+IF(AND(WEEKDAY($A4554)&lt;&gt;1,WEEKDAY($A4554)&lt;&gt;7),-O$5,0))^($A4554-$A4553)*(1+2*(G4554/G4553-1))</f>
        <v>14.354945535288811</v>
      </c>
      <c r="P4554" s="2" t="e">
        <f>VLOOKUP($A4554,#REF!,5,0)</f>
        <v>#REF!</v>
      </c>
      <c r="S4554" s="12">
        <f>VLOOKUP(A4554,'VXX-Web'!A$3000:H5071,5,0)/L4554-1</f>
        <v>0.29612159329140475</v>
      </c>
    </row>
    <row r="4555" spans="1:19" x14ac:dyDescent="0.25">
      <c r="A4555" s="1">
        <v>44671</v>
      </c>
      <c r="B4555" s="12">
        <v>20.32</v>
      </c>
      <c r="C4555" s="12">
        <v>24.15</v>
      </c>
      <c r="D4555">
        <v>8.1510999999999996</v>
      </c>
      <c r="E4555">
        <v>6.8480999999999996</v>
      </c>
      <c r="F4555">
        <f>IFERROR(VLOOKUP(A4555,SHORTVOL!$A$2:$E$10000,5,0),"")</f>
        <v>862.39</v>
      </c>
      <c r="G4555">
        <f>IFERROR(VLOOKUP($A4555,LONGVOL!$A$2:$E$10000,5,0),"")</f>
        <v>85.52</v>
      </c>
      <c r="H4555">
        <v>16903.365483000001</v>
      </c>
      <c r="I4555">
        <v>14201.979556</v>
      </c>
      <c r="J4555">
        <f>(1/(1-91/360*VLOOKUP($A4555,Tbills!$B$4:$C$974,2,1)/100))^((1)/91)-1</f>
        <v>2.1827505813920567E-5</v>
      </c>
      <c r="K4555" s="47">
        <f t="shared" si="191"/>
        <v>18.618640839386472</v>
      </c>
      <c r="L4555">
        <f>VLOOKUP(A4555,'VXX-IV'!A$1:C$4500,3,0)</f>
        <v>18.64</v>
      </c>
      <c r="M4555" s="2">
        <f>M4554*(1-M$1+IF(AND(WEEKDAY($A4555)&lt;&gt;1,WEEKDAY($A4555)&lt;&gt;7),-M$5,0))^($A4555-$A4554)*(1+(F4555/F4554-1))</f>
        <v>14.902847284372719</v>
      </c>
      <c r="N4555" s="2" t="e">
        <f>VLOOKUP($A4555,#REF!,5,0)</f>
        <v>#REF!</v>
      </c>
      <c r="O4555" s="2">
        <f>O4554*(1-O$1+IF(AND(WEEKDAY($A4555)&lt;&gt;1,WEEKDAY($A4555)&lt;&gt;7),-O$5,0))^($A4555-$A4554)*(1+2*(G4555/G4554-1))</f>
        <v>13.851623269338273</v>
      </c>
      <c r="P4555" s="2" t="e">
        <f>VLOOKUP($A4555,#REF!,5,0)</f>
        <v>#REF!</v>
      </c>
      <c r="S4555" s="12">
        <f>VLOOKUP(A4555,'VXX-Web'!A$3000:H5072,5,0)/L4555-1</f>
        <v>0.30847639484978551</v>
      </c>
    </row>
    <row r="4556" spans="1:19" x14ac:dyDescent="0.25">
      <c r="A4556" s="1">
        <v>44672</v>
      </c>
      <c r="B4556" s="12">
        <v>22.68</v>
      </c>
      <c r="C4556" s="12">
        <v>26.11</v>
      </c>
      <c r="D4556">
        <v>8.7478999999999996</v>
      </c>
      <c r="E4556">
        <v>7.3494000000000002</v>
      </c>
      <c r="F4556">
        <f>IFERROR(VLOOKUP(A4556,SHORTVOL!$A$2:$E$10000,5,0),"")</f>
        <v>797.58</v>
      </c>
      <c r="G4556">
        <f>IFERROR(VLOOKUP($A4556,LONGVOL!$A$2:$E$10000,5,0),"")</f>
        <v>91.95</v>
      </c>
      <c r="H4556">
        <v>17418.089893</v>
      </c>
      <c r="I4556">
        <v>14634.134065</v>
      </c>
      <c r="J4556">
        <f>(1/(1-91/360*VLOOKUP($A4556,Tbills!$B$4:$C$974,2,1)/100))^((1)/91)-1</f>
        <v>2.3915190676904174E-5</v>
      </c>
      <c r="K4556" s="47">
        <f t="shared" ref="K4556:K4619" si="192">K4555*$D4556/$D4555*(1-K$1)^($A4556-$A4555)</f>
        <v>19.981356718780269</v>
      </c>
      <c r="L4556">
        <f>VLOOKUP(A4556,'VXX-IV'!A$1:C$4500,3,0)</f>
        <v>20</v>
      </c>
      <c r="M4556" s="2">
        <f>M4555*(1-M$1+IF(AND(WEEKDAY($A4556)&lt;&gt;1,WEEKDAY($A4556)&lt;&gt;7),-M$5,0))^($A4556-$A4555)*(1+(F4556/F4555-1))</f>
        <v>13.781420454599875</v>
      </c>
      <c r="N4556" s="2" t="e">
        <f>VLOOKUP($A4556,#REF!,5,0)</f>
        <v>#REF!</v>
      </c>
      <c r="O4556" s="2">
        <f>O4555*(1-O$1+IF(AND(WEEKDAY($A4556)&lt;&gt;1,WEEKDAY($A4556)&lt;&gt;7),-O$5,0))^($A4556-$A4555)*(1+2*(G4556/G4555-1))</f>
        <v>15.932301481117273</v>
      </c>
      <c r="P4556" s="2" t="e">
        <f>VLOOKUP($A4556,#REF!,5,0)</f>
        <v>#REF!</v>
      </c>
      <c r="S4556" s="12">
        <f>VLOOKUP(A4556,'VXX-Web'!A$3000:H5073,5,0)/L4556-1</f>
        <v>0.24299999999999988</v>
      </c>
    </row>
    <row r="4557" spans="1:19" x14ac:dyDescent="0.25">
      <c r="A4557" s="1">
        <v>44673</v>
      </c>
      <c r="B4557" s="12">
        <v>28.21</v>
      </c>
      <c r="C4557" s="12">
        <v>29.87</v>
      </c>
      <c r="D4557">
        <v>9.8726000000000003</v>
      </c>
      <c r="E4557">
        <v>8.2941000000000003</v>
      </c>
      <c r="F4557">
        <f>IFERROR(VLOOKUP(A4557,SHORTVOL!$A$2:$E$10000,5,0),"")</f>
        <v>702.46</v>
      </c>
      <c r="G4557">
        <f>IFERROR(VLOOKUP($A4557,LONGVOL!$A$2:$E$10000,5,0),"")</f>
        <v>102.92</v>
      </c>
      <c r="H4557">
        <v>18072.164057000002</v>
      </c>
      <c r="I4557">
        <v>15183.316731999999</v>
      </c>
      <c r="J4557">
        <f>(1/(1-91/360*VLOOKUP($A4557,Tbills!$B$4:$C$974,2,1)/100))^((1)/91)-1</f>
        <v>2.3915190676904174E-5</v>
      </c>
      <c r="K4557" s="47">
        <f t="shared" si="192"/>
        <v>22.54976991584239</v>
      </c>
      <c r="L4557">
        <f>VLOOKUP(A4557,'VXX-IV'!A$1:C$4500,3,0)</f>
        <v>22.57</v>
      </c>
      <c r="M4557" s="2">
        <f>M4556*(1-M$1+IF(AND(WEEKDAY($A4557)&lt;&gt;1,WEEKDAY($A4557)&lt;&gt;7),-M$5,0))^($A4557-$A4556)*(1+(F4557/F4556-1))</f>
        <v>12.136557432317934</v>
      </c>
      <c r="N4557" s="2" t="e">
        <f>VLOOKUP($A4557,#REF!,5,0)</f>
        <v>#REF!</v>
      </c>
      <c r="O4557" s="2">
        <f>O4556*(1-O$1+IF(AND(WEEKDAY($A4557)&lt;&gt;1,WEEKDAY($A4557)&lt;&gt;7),-O$5,0))^($A4557-$A4556)*(1+2*(G4557/G4556-1))</f>
        <v>19.731090733925228</v>
      </c>
      <c r="P4557" s="2" t="e">
        <f>VLOOKUP($A4557,#REF!,5,0)</f>
        <v>#REF!</v>
      </c>
      <c r="S4557" s="12">
        <f>VLOOKUP(A4557,'VXX-Web'!A$3000:H5074,5,0)/L4557-1</f>
        <v>0.15861763402747009</v>
      </c>
    </row>
    <row r="4558" spans="1:19" x14ac:dyDescent="0.25">
      <c r="A4558" s="1">
        <v>44676</v>
      </c>
      <c r="B4558" s="12">
        <v>27.02</v>
      </c>
      <c r="C4558" s="12">
        <v>29.07</v>
      </c>
      <c r="D4558">
        <v>9.6275999999999993</v>
      </c>
      <c r="E4558">
        <v>8.0876999999999999</v>
      </c>
      <c r="F4558">
        <f>IFERROR(VLOOKUP(A4558,SHORTVOL!$A$2:$E$10000,5,0),"")</f>
        <v>716.31</v>
      </c>
      <c r="G4558">
        <f>IFERROR(VLOOKUP($A4558,LONGVOL!$A$2:$E$10000,5,0),"")</f>
        <v>100.89</v>
      </c>
      <c r="H4558">
        <v>17838.093597999999</v>
      </c>
      <c r="I4558">
        <v>14985.573227999999</v>
      </c>
      <c r="J4558">
        <f>(1/(1-91/360*VLOOKUP($A4558,Tbills!$B$4:$C$974,2,1)/100))^((1)/91)-1</f>
        <v>2.3915190676904174E-5</v>
      </c>
      <c r="K4558" s="47">
        <f t="shared" si="192"/>
        <v>21.988562709239726</v>
      </c>
      <c r="L4558">
        <f>VLOOKUP(A4558,'VXX-IV'!A$1:C$4500,3,0)</f>
        <v>22.01</v>
      </c>
      <c r="M4558" s="2">
        <f>M4557*(1-M$1+IF(AND(WEEKDAY($A4558)&lt;&gt;1,WEEKDAY($A4558)&lt;&gt;7),-M$5,0))^($A4558-$A4557)*(1+(F4558/F4557-1))</f>
        <v>12.371931178718823</v>
      </c>
      <c r="N4558" s="2" t="e">
        <f>VLOOKUP($A4558,#REF!,5,0)</f>
        <v>#REF!</v>
      </c>
      <c r="O4558" s="2">
        <f>O4557*(1-O$1+IF(AND(WEEKDAY($A4558)&lt;&gt;1,WEEKDAY($A4558)&lt;&gt;7),-O$5,0))^($A4558-$A4557)*(1+2*(G4558/G4557-1))</f>
        <v>18.944715069002687</v>
      </c>
      <c r="P4558" s="2" t="e">
        <f>VLOOKUP($A4558,#REF!,5,0)</f>
        <v>#REF!</v>
      </c>
      <c r="S4558" s="12">
        <f>VLOOKUP(A4558,'VXX-Web'!A$3000:H5075,5,0)/L4558-1</f>
        <v>0.12676056338028174</v>
      </c>
    </row>
    <row r="4559" spans="1:19" x14ac:dyDescent="0.25">
      <c r="A4559" s="1">
        <v>44677</v>
      </c>
      <c r="B4559" s="12">
        <v>33.520000000000003</v>
      </c>
      <c r="C4559" s="12">
        <v>33.14</v>
      </c>
      <c r="D4559">
        <v>10.643599999999999</v>
      </c>
      <c r="E4559">
        <v>8.9410000000000007</v>
      </c>
      <c r="F4559">
        <f>IFERROR(VLOOKUP(A4559,SHORTVOL!$A$2:$E$10000,5,0),"")</f>
        <v>645.37</v>
      </c>
      <c r="G4559">
        <f>IFERROR(VLOOKUP($A4559,LONGVOL!$A$2:$E$10000,5,0),"")</f>
        <v>110.88</v>
      </c>
      <c r="H4559">
        <v>18517.351761000002</v>
      </c>
      <c r="I4559">
        <v>15555.851661000001</v>
      </c>
      <c r="J4559">
        <f>(1/(1-91/360*VLOOKUP($A4559,Tbills!$B$4:$C$974,2,1)/100))^((1)/91)-1</f>
        <v>2.3915190676904174E-5</v>
      </c>
      <c r="K4559" s="47">
        <f t="shared" si="192"/>
        <v>24.308421557302289</v>
      </c>
      <c r="L4559">
        <f>VLOOKUP(A4559,'VXX-IV'!A$1:C$4500,3,0)</f>
        <v>24.33</v>
      </c>
      <c r="M4559" s="2">
        <f>M4558*(1-M$1+IF(AND(WEEKDAY($A4559)&lt;&gt;1,WEEKDAY($A4559)&lt;&gt;7),-M$5,0))^($A4559-$A4558)*(1+(F4559/F4558-1))</f>
        <v>11.145497098950271</v>
      </c>
      <c r="N4559" s="2" t="e">
        <f>VLOOKUP($A4559,#REF!,5,0)</f>
        <v>#REF!</v>
      </c>
      <c r="O4559" s="2">
        <f>O4558*(1-O$1+IF(AND(WEEKDAY($A4559)&lt;&gt;1,WEEKDAY($A4559)&lt;&gt;7),-O$5,0))^($A4559-$A4558)*(1+2*(G4559/G4558-1))</f>
        <v>22.693276065900996</v>
      </c>
      <c r="P4559" s="2" t="e">
        <f>VLOOKUP($A4559,#REF!,5,0)</f>
        <v>#REF!</v>
      </c>
      <c r="S4559" s="12">
        <f>VLOOKUP(A4559,'VXX-Web'!A$3000:H5076,5,0)/L4559-1</f>
        <v>8.3025071927661509E-2</v>
      </c>
    </row>
    <row r="4560" spans="1:19" x14ac:dyDescent="0.25">
      <c r="A4560" s="1">
        <v>44678</v>
      </c>
      <c r="B4560" s="12">
        <v>31.6</v>
      </c>
      <c r="C4560" s="12">
        <v>32.200000000000003</v>
      </c>
      <c r="D4560">
        <v>10.8207</v>
      </c>
      <c r="E4560">
        <v>9.0894999999999992</v>
      </c>
      <c r="F4560">
        <f>IFERROR(VLOOKUP(A4560,SHORTVOL!$A$2:$E$10000,5,0),"")</f>
        <v>636.08000000000004</v>
      </c>
      <c r="G4560">
        <f>IFERROR(VLOOKUP($A4560,LONGVOL!$A$2:$E$10000,5,0),"")</f>
        <v>112.47</v>
      </c>
      <c r="H4560">
        <v>18538.928744000001</v>
      </c>
      <c r="I4560">
        <v>15573.605793000001</v>
      </c>
      <c r="J4560">
        <f>(1/(1-91/360*VLOOKUP($A4560,Tbills!$B$4:$C$974,2,1)/100))^((1)/91)-1</f>
        <v>2.3915190676904174E-5</v>
      </c>
      <c r="K4560" s="47">
        <f t="shared" si="192"/>
        <v>24.712289397948382</v>
      </c>
      <c r="L4560">
        <f>VLOOKUP(A4560,'VXX-IV'!A$1:C$4500,3,0)</f>
        <v>24.74</v>
      </c>
      <c r="M4560" s="2">
        <f>M4559*(1-M$1+IF(AND(WEEKDAY($A4560)&lt;&gt;1,WEEKDAY($A4560)&lt;&gt;7),-M$5,0))^($A4560-$A4559)*(1+(F4560/F4559-1))</f>
        <v>10.983900717016784</v>
      </c>
      <c r="N4560" s="2" t="e">
        <f>VLOOKUP($A4560,#REF!,5,0)</f>
        <v>#REF!</v>
      </c>
      <c r="O4560" s="2">
        <f>O4559*(1-O$1+IF(AND(WEEKDAY($A4560)&lt;&gt;1,WEEKDAY($A4560)&lt;&gt;7),-O$5,0))^($A4560-$A4559)*(1+2*(G4560/G4559-1))</f>
        <v>23.34081760614901</v>
      </c>
      <c r="P4560" s="2" t="e">
        <f>VLOOKUP($A4560,#REF!,5,0)</f>
        <v>#REF!</v>
      </c>
      <c r="S4560" s="12">
        <f>VLOOKUP(A4560,'VXX-Web'!A$3000:H5077,5,0)/L4560-1</f>
        <v>9.9434114793856221E-2</v>
      </c>
    </row>
    <row r="4561" spans="1:19" x14ac:dyDescent="0.25">
      <c r="A4561" s="1">
        <v>44679</v>
      </c>
      <c r="B4561" s="12">
        <v>29.99</v>
      </c>
      <c r="C4561" s="12">
        <v>31.15</v>
      </c>
      <c r="D4561">
        <v>10.3125</v>
      </c>
      <c r="E4561">
        <v>8.6623999999999999</v>
      </c>
      <c r="F4561">
        <f>IFERROR(VLOOKUP(A4561,SHORTVOL!$A$2:$E$10000,5,0),"")</f>
        <v>662.51</v>
      </c>
      <c r="G4561">
        <f>IFERROR(VLOOKUP($A4561,LONGVOL!$A$2:$E$10000,5,0),"")</f>
        <v>107.8</v>
      </c>
      <c r="H4561">
        <v>18189.584977999999</v>
      </c>
      <c r="I4561">
        <v>15279.767518000001</v>
      </c>
      <c r="J4561">
        <f>(1/(1-91/360*VLOOKUP($A4561,Tbills!$B$4:$C$974,2,1)/100))^((1)/91)-1</f>
        <v>2.4750354877367542E-5</v>
      </c>
      <c r="K4561" s="47">
        <f t="shared" si="192"/>
        <v>23.55108915095731</v>
      </c>
      <c r="L4561">
        <f>VLOOKUP(A4561,'VXX-IV'!A$1:C$4500,3,0)</f>
        <v>23.57</v>
      </c>
      <c r="M4561" s="2">
        <f>M4560*(1-M$1+IF(AND(WEEKDAY($A4561)&lt;&gt;1,WEEKDAY($A4561)&lt;&gt;7),-M$5,0))^($A4561-$A4560)*(1+(F4561/F4560-1))</f>
        <v>11.439090202424667</v>
      </c>
      <c r="N4561" s="2" t="e">
        <f>VLOOKUP($A4561,#REF!,5,0)</f>
        <v>#REF!</v>
      </c>
      <c r="O4561" s="2">
        <f>O4560*(1-O$1+IF(AND(WEEKDAY($A4561)&lt;&gt;1,WEEKDAY($A4561)&lt;&gt;7),-O$5,0))^($A4561-$A4560)*(1+2*(G4561/G4560-1))</f>
        <v>21.399474369781846</v>
      </c>
      <c r="P4561" s="2" t="e">
        <f>VLOOKUP($A4561,#REF!,5,0)</f>
        <v>#REF!</v>
      </c>
      <c r="S4561" s="12">
        <f>VLOOKUP(A4561,'VXX-Web'!A$3000:H5078,5,0)/L4561-1</f>
        <v>0.10479422995333043</v>
      </c>
    </row>
    <row r="4562" spans="1:19" x14ac:dyDescent="0.25">
      <c r="A4562" s="1">
        <v>44680</v>
      </c>
      <c r="B4562" s="12">
        <v>33.4</v>
      </c>
      <c r="C4562" s="12">
        <v>33.18</v>
      </c>
      <c r="D4562">
        <v>11.1022</v>
      </c>
      <c r="E4562">
        <v>9.3255999999999997</v>
      </c>
      <c r="F4562">
        <f>IFERROR(VLOOKUP(A4562,SHORTVOL!$A$2:$E$10000,5,0),"")</f>
        <v>612.67999999999995</v>
      </c>
      <c r="G4562">
        <f>IFERROR(VLOOKUP($A4562,LONGVOL!$A$2:$E$10000,5,0),"")</f>
        <v>115.91</v>
      </c>
      <c r="H4562">
        <v>18757.296929</v>
      </c>
      <c r="I4562">
        <v>15756.283486</v>
      </c>
      <c r="J4562">
        <f>(1/(1-91/360*VLOOKUP($A4562,Tbills!$B$4:$C$974,2,1)/100))^((1)/91)-1</f>
        <v>2.4750354877367542E-5</v>
      </c>
      <c r="K4562" s="47">
        <f t="shared" si="192"/>
        <v>25.353941956719428</v>
      </c>
      <c r="L4562">
        <f>VLOOKUP(A4562,'VXX-IV'!A$1:C$4500,3,0)</f>
        <v>25.38</v>
      </c>
      <c r="M4562" s="2">
        <f>M4561*(1-M$1+IF(AND(WEEKDAY($A4562)&lt;&gt;1,WEEKDAY($A4562)&lt;&gt;7),-M$5,0))^($A4562-$A4561)*(1+(F4562/F4561-1))</f>
        <v>10.57759510391317</v>
      </c>
      <c r="N4562" s="2" t="e">
        <f>VLOOKUP($A4562,#REF!,5,0)</f>
        <v>#REF!</v>
      </c>
      <c r="O4562" s="2">
        <f>O4561*(1-O$1+IF(AND(WEEKDAY($A4562)&lt;&gt;1,WEEKDAY($A4562)&lt;&gt;7),-O$5,0))^($A4562-$A4561)*(1+2*(G4562/G4561-1))</f>
        <v>24.615847384919864</v>
      </c>
      <c r="P4562" s="2" t="e">
        <f>VLOOKUP($A4562,#REF!,5,0)</f>
        <v>#REF!</v>
      </c>
      <c r="S4562" s="12">
        <f>VLOOKUP(A4562,'VXX-Web'!A$3000:H5079,5,0)/L4562-1</f>
        <v>9.180457052797486E-2</v>
      </c>
    </row>
    <row r="4563" spans="1:19" x14ac:dyDescent="0.25">
      <c r="A4563" s="1">
        <v>44683</v>
      </c>
      <c r="B4563" s="12">
        <v>32.340000000000003</v>
      </c>
      <c r="C4563" s="12">
        <v>33.01</v>
      </c>
      <c r="D4563">
        <v>10.911199999999999</v>
      </c>
      <c r="E4563">
        <v>9.1645000000000003</v>
      </c>
      <c r="F4563">
        <f>IFERROR(VLOOKUP(A4563,SHORTVOL!$A$2:$E$10000,5,0),"")</f>
        <v>620.88</v>
      </c>
      <c r="G4563">
        <f>IFERROR(VLOOKUP($A4563,LONGVOL!$A$2:$E$10000,5,0),"")</f>
        <v>114.36</v>
      </c>
      <c r="H4563">
        <v>18665.717631</v>
      </c>
      <c r="I4563">
        <v>15678.186174</v>
      </c>
      <c r="J4563">
        <f>(1/(1-91/360*VLOOKUP($A4563,Tbills!$B$4:$C$974,2,1)/100))^((1)/91)-1</f>
        <v>2.4750354877367542E-5</v>
      </c>
      <c r="K4563" s="47">
        <f t="shared" si="192"/>
        <v>24.915935168239059</v>
      </c>
      <c r="L4563">
        <f>VLOOKUP(A4563,'VXX-IV'!A$1:C$4500,3,0)</f>
        <v>24.94</v>
      </c>
      <c r="M4563" s="2">
        <f>M4562*(1-M$1+IF(AND(WEEKDAY($A4563)&lt;&gt;1,WEEKDAY($A4563)&lt;&gt;7),-M$5,0))^($A4563-$A4562)*(1+(F4563/F4562-1))</f>
        <v>10.715772156096556</v>
      </c>
      <c r="N4563" s="2" t="e">
        <f>VLOOKUP($A4563,#REF!,5,0)</f>
        <v>#REF!</v>
      </c>
      <c r="O4563" s="2">
        <f>O4562*(1-O$1+IF(AND(WEEKDAY($A4563)&lt;&gt;1,WEEKDAY($A4563)&lt;&gt;7),-O$5,0))^($A4563-$A4562)*(1+2*(G4563/G4562-1))</f>
        <v>23.947359813494323</v>
      </c>
      <c r="P4563" s="2" t="e">
        <f>VLOOKUP($A4563,#REF!,5,0)</f>
        <v>#REF!</v>
      </c>
      <c r="S4563" s="12">
        <f>VLOOKUP(A4563,'VXX-Web'!A$3000:H5080,5,0)/L4563-1</f>
        <v>0.10264635124298316</v>
      </c>
    </row>
    <row r="4564" spans="1:19" x14ac:dyDescent="0.25">
      <c r="A4564" s="1">
        <v>44684</v>
      </c>
      <c r="B4564" s="12">
        <v>29.25</v>
      </c>
      <c r="C4564" s="12">
        <v>30.81</v>
      </c>
      <c r="D4564">
        <v>10.263199999999999</v>
      </c>
      <c r="E4564">
        <v>8.6199999999999992</v>
      </c>
      <c r="F4564">
        <f>IFERROR(VLOOKUP(A4564,SHORTVOL!$A$2:$E$10000,5,0),"")</f>
        <v>656.4</v>
      </c>
      <c r="G4564">
        <f>IFERROR(VLOOKUP($A4564,LONGVOL!$A$2:$E$10000,5,0),"")</f>
        <v>107.81</v>
      </c>
      <c r="H4564">
        <v>18295.442948</v>
      </c>
      <c r="I4564">
        <v>15366.787566999999</v>
      </c>
      <c r="J4564">
        <f>(1/(1-91/360*VLOOKUP($A4564,Tbills!$B$4:$C$974,2,1)/100))^((1)/91)-1</f>
        <v>2.4750354877367542E-5</v>
      </c>
      <c r="K4564" s="47">
        <f t="shared" si="192"/>
        <v>23.435643240150668</v>
      </c>
      <c r="L4564">
        <f>VLOOKUP(A4564,'VXX-IV'!A$1:C$4500,3,0)</f>
        <v>23.46</v>
      </c>
      <c r="M4564" s="2">
        <f>M4563*(1-M$1+IF(AND(WEEKDAY($A4564)&lt;&gt;1,WEEKDAY($A4564)&lt;&gt;7),-M$5,0))^($A4564-$A4563)*(1+(F4564/F4563-1))</f>
        <v>11.327617121549457</v>
      </c>
      <c r="N4564" s="2" t="e">
        <f>VLOOKUP($A4564,#REF!,5,0)</f>
        <v>#REF!</v>
      </c>
      <c r="O4564" s="2">
        <f>O4563*(1-O$1+IF(AND(WEEKDAY($A4564)&lt;&gt;1,WEEKDAY($A4564)&lt;&gt;7),-O$5,0))^($A4564-$A4563)*(1+2*(G4564/G4563-1))</f>
        <v>21.201184941653874</v>
      </c>
      <c r="P4564" s="2" t="e">
        <f>VLOOKUP($A4564,#REF!,5,0)</f>
        <v>#REF!</v>
      </c>
      <c r="S4564" s="12">
        <f>VLOOKUP(A4564,'VXX-Web'!A$3000:H5081,5,0)/L4564-1</f>
        <v>0.15302642796248933</v>
      </c>
    </row>
    <row r="4565" spans="1:19" x14ac:dyDescent="0.25">
      <c r="A4565" s="1">
        <v>44685</v>
      </c>
      <c r="B4565" s="12">
        <v>25.42</v>
      </c>
      <c r="C4565" s="12">
        <v>28.09</v>
      </c>
      <c r="D4565">
        <v>9.298</v>
      </c>
      <c r="E4565">
        <v>7.8090999999999999</v>
      </c>
      <c r="F4565">
        <f>IFERROR(VLOOKUP(A4565,SHORTVOL!$A$2:$E$10000,5,0),"")</f>
        <v>719.22</v>
      </c>
      <c r="G4565">
        <f>IFERROR(VLOOKUP($A4565,LONGVOL!$A$2:$E$10000,5,0),"")</f>
        <v>97.5</v>
      </c>
      <c r="H4565">
        <v>17549.544394</v>
      </c>
      <c r="I4565">
        <v>14739.908894</v>
      </c>
      <c r="J4565">
        <f>(1/(1-91/360*VLOOKUP($A4565,Tbills!$B$4:$C$974,2,1)/100))^((1)/91)-1</f>
        <v>2.4750354877367542E-5</v>
      </c>
      <c r="K4565" s="47">
        <f t="shared" si="192"/>
        <v>21.231126506002987</v>
      </c>
      <c r="L4565">
        <f>VLOOKUP(A4565,'VXX-IV'!A$1:C$4500,3,0)</f>
        <v>21.25</v>
      </c>
      <c r="M4565" s="2">
        <f>M4564*(1-M$1+IF(AND(WEEKDAY($A4565)&lt;&gt;1,WEEKDAY($A4565)&lt;&gt;7),-M$5,0))^($A4565-$A4564)*(1+(F4565/F4564-1))</f>
        <v>12.410404387445116</v>
      </c>
      <c r="N4565" s="2" t="e">
        <f>VLOOKUP($A4565,#REF!,5,0)</f>
        <v>#REF!</v>
      </c>
      <c r="O4565" s="2">
        <f>O4564*(1-O$1+IF(AND(WEEKDAY($A4565)&lt;&gt;1,WEEKDAY($A4565)&lt;&gt;7),-O$5,0))^($A4565-$A4564)*(1+2*(G4565/G4564-1))</f>
        <v>17.143776040172064</v>
      </c>
      <c r="P4565" s="2" t="e">
        <f>VLOOKUP($A4565,#REF!,5,0)</f>
        <v>#REF!</v>
      </c>
      <c r="S4565" s="12">
        <f>VLOOKUP(A4565,'VXX-Web'!A$3000:H5082,5,0)/L4565-1</f>
        <v>0.16941176470588237</v>
      </c>
    </row>
    <row r="4566" spans="1:19" x14ac:dyDescent="0.25">
      <c r="A4566" s="1">
        <v>44686</v>
      </c>
      <c r="B4566" s="12">
        <v>31.2</v>
      </c>
      <c r="C4566" s="12">
        <v>32.68</v>
      </c>
      <c r="D4566">
        <v>11.027699999999999</v>
      </c>
      <c r="E4566">
        <v>9.2616999999999994</v>
      </c>
      <c r="F4566">
        <f>IFERROR(VLOOKUP(A4566,SHORTVOL!$A$2:$E$10000,5,0),"")</f>
        <v>586.91999999999996</v>
      </c>
      <c r="G4566">
        <f>IFERROR(VLOOKUP($A4566,LONGVOL!$A$2:$E$10000,5,0),"")</f>
        <v>115.43</v>
      </c>
      <c r="H4566">
        <v>18979.375137999999</v>
      </c>
      <c r="I4566">
        <v>15940.462711</v>
      </c>
      <c r="J4566">
        <f>(1/(1-91/360*VLOOKUP($A4566,Tbills!$B$4:$C$974,2,1)/100))^((1)/91)-1</f>
        <v>2.5307240093086492E-5</v>
      </c>
      <c r="K4566" s="47">
        <f t="shared" si="192"/>
        <v>25.18012312700813</v>
      </c>
      <c r="L4566">
        <f>VLOOKUP(A4566,'VXX-IV'!A$1:C$4500,3,0)</f>
        <v>25.2</v>
      </c>
      <c r="M4566" s="2">
        <f>M4565*(1-M$1+IF(AND(WEEKDAY($A4566)&lt;&gt;1,WEEKDAY($A4566)&lt;&gt;7),-M$5,0))^($A4566-$A4565)*(1+(F4566/F4565-1))</f>
        <v>10.126451210706696</v>
      </c>
      <c r="N4566" s="2" t="e">
        <f>VLOOKUP($A4566,#REF!,5,0)</f>
        <v>#REF!</v>
      </c>
      <c r="O4566" s="2">
        <f>O4565*(1-O$1+IF(AND(WEEKDAY($A4566)&lt;&gt;1,WEEKDAY($A4566)&lt;&gt;7),-O$5,0))^($A4566-$A4565)*(1+2*(G4566/G4565-1))</f>
        <v>23.445860369574611</v>
      </c>
      <c r="P4566" s="2" t="e">
        <f>VLOOKUP($A4566,#REF!,5,0)</f>
        <v>#REF!</v>
      </c>
      <c r="S4566" s="12">
        <f>VLOOKUP(A4566,'VXX-Web'!A$3000:H5083,5,0)/L4566-1</f>
        <v>7.1428571428571397E-2</v>
      </c>
    </row>
    <row r="4567" spans="1:19" x14ac:dyDescent="0.25">
      <c r="A4567" s="1">
        <v>44687</v>
      </c>
      <c r="B4567" s="12">
        <v>30.19</v>
      </c>
      <c r="C4567" s="12">
        <v>32.31</v>
      </c>
      <c r="D4567">
        <v>10.8325</v>
      </c>
      <c r="E4567">
        <v>9.0975000000000001</v>
      </c>
      <c r="F4567">
        <f>IFERROR(VLOOKUP(A4567,SHORTVOL!$A$2:$E$10000,5,0),"")</f>
        <v>596.09</v>
      </c>
      <c r="G4567">
        <f>IFERROR(VLOOKUP($A4567,LONGVOL!$A$2:$E$10000,5,0),"")</f>
        <v>113.63</v>
      </c>
      <c r="H4567">
        <v>18901.686378999999</v>
      </c>
      <c r="I4567">
        <v>15874.809800000001</v>
      </c>
      <c r="J4567">
        <f>(1/(1-91/360*VLOOKUP($A4567,Tbills!$B$4:$C$974,2,1)/100))^((1)/91)-1</f>
        <v>2.5307240093086492E-5</v>
      </c>
      <c r="K4567" s="47">
        <f t="shared" si="192"/>
        <v>24.733809663231508</v>
      </c>
      <c r="L4567">
        <f>VLOOKUP(A4567,'VXX-IV'!A$1:C$4500,3,0)</f>
        <v>24.76</v>
      </c>
      <c r="M4567" s="2">
        <f>M4566*(1-M$1+IF(AND(WEEKDAY($A4567)&lt;&gt;1,WEEKDAY($A4567)&lt;&gt;7),-M$5,0))^($A4567-$A4566)*(1+(F4567/F4566-1))</f>
        <v>10.283581406449514</v>
      </c>
      <c r="N4567" s="2" t="e">
        <f>VLOOKUP($A4567,#REF!,5,0)</f>
        <v>#REF!</v>
      </c>
      <c r="O4567" s="2">
        <f>O4566*(1-O$1+IF(AND(WEEKDAY($A4567)&lt;&gt;1,WEEKDAY($A4567)&lt;&gt;7),-O$5,0))^($A4567-$A4566)*(1+2*(G4567/G4566-1))</f>
        <v>22.711432198561273</v>
      </c>
      <c r="P4567" s="2" t="e">
        <f>VLOOKUP($A4567,#REF!,5,0)</f>
        <v>#REF!</v>
      </c>
      <c r="S4567" s="12">
        <f>VLOOKUP(A4567,'VXX-Web'!A$3000:H5084,5,0)/L4567-1</f>
        <v>9.3295638126009717E-2</v>
      </c>
    </row>
    <row r="4568" spans="1:19" x14ac:dyDescent="0.25">
      <c r="A4568" s="1">
        <v>44690</v>
      </c>
      <c r="B4568" s="12">
        <v>34.75</v>
      </c>
      <c r="C4568" s="12">
        <v>35.049999999999997</v>
      </c>
      <c r="D4568">
        <v>11.7248</v>
      </c>
      <c r="E4568">
        <v>9.8461999999999996</v>
      </c>
      <c r="F4568">
        <f>IFERROR(VLOOKUP(A4568,SHORTVOL!$A$2:$E$10000,5,0),"")</f>
        <v>547.94000000000005</v>
      </c>
      <c r="G4568">
        <f>IFERROR(VLOOKUP($A4568,LONGVOL!$A$2:$E$10000,5,0),"")</f>
        <v>122.81</v>
      </c>
      <c r="H4568">
        <v>19703.096829999999</v>
      </c>
      <c r="I4568">
        <v>16546.678781999999</v>
      </c>
      <c r="J4568">
        <f>(1/(1-91/360*VLOOKUP($A4568,Tbills!$B$4:$C$974,2,1)/100))^((1)/91)-1</f>
        <v>2.5307240093086492E-5</v>
      </c>
      <c r="K4568" s="47">
        <f t="shared" si="192"/>
        <v>26.769236873604317</v>
      </c>
      <c r="L4568">
        <f>VLOOKUP(A4568,'VXX-IV'!A$1:C$4500,3,0)</f>
        <v>26.8</v>
      </c>
      <c r="M4568" s="2">
        <f>M4567*(1-M$1+IF(AND(WEEKDAY($A4568)&lt;&gt;1,WEEKDAY($A4568)&lt;&gt;7),-M$5,0))^($A4568-$A4567)*(1+(F4568/F4567-1))</f>
        <v>9.4499198470507473</v>
      </c>
      <c r="N4568" s="2" t="e">
        <f>VLOOKUP($A4568,#REF!,5,0)</f>
        <v>#REF!</v>
      </c>
      <c r="O4568" s="2">
        <f>O4567*(1-O$1+IF(AND(WEEKDAY($A4568)&lt;&gt;1,WEEKDAY($A4568)&lt;&gt;7),-O$5,0))^($A4568-$A4567)*(1+2*(G4568/G4567-1))</f>
        <v>26.369913166487297</v>
      </c>
      <c r="P4568" s="2" t="e">
        <f>VLOOKUP($A4568,#REF!,5,0)</f>
        <v>#REF!</v>
      </c>
      <c r="S4568" s="12">
        <f>VLOOKUP(A4568,'VXX-Web'!A$3000:H5085,5,0)/L4568-1</f>
        <v>4.5149253731343375E-2</v>
      </c>
    </row>
    <row r="4569" spans="1:19" x14ac:dyDescent="0.25">
      <c r="A4569" s="1">
        <v>44691</v>
      </c>
      <c r="B4569" s="12">
        <v>32.99</v>
      </c>
      <c r="C4569" s="12">
        <v>33.97</v>
      </c>
      <c r="D4569">
        <v>11.2866</v>
      </c>
      <c r="E4569">
        <v>9.4779999999999998</v>
      </c>
      <c r="F4569">
        <f>IFERROR(VLOOKUP(A4569,SHORTVOL!$A$2:$E$10000,5,0),"")</f>
        <v>566.65</v>
      </c>
      <c r="G4569">
        <f>IFERROR(VLOOKUP($A4569,LONGVOL!$A$2:$E$10000,5,0),"")</f>
        <v>118.61</v>
      </c>
      <c r="H4569">
        <v>19296.612466999999</v>
      </c>
      <c r="I4569">
        <v>16204.89409</v>
      </c>
      <c r="J4569">
        <f>(1/(1-91/360*VLOOKUP($A4569,Tbills!$B$4:$C$974,2,1)/100))^((1)/91)-1</f>
        <v>2.5307240093086492E-5</v>
      </c>
      <c r="K4569" s="47">
        <f t="shared" si="192"/>
        <v>25.768141188138156</v>
      </c>
      <c r="L4569">
        <f>VLOOKUP(A4569,'VXX-IV'!A$1:C$4500,3,0)</f>
        <v>25.79</v>
      </c>
      <c r="M4569" s="2">
        <f>M4568*(1-M$1+IF(AND(WEEKDAY($A4569)&lt;&gt;1,WEEKDAY($A4569)&lt;&gt;7),-M$5,0))^($A4569-$A4568)*(1+(F4569/F4568-1))</f>
        <v>9.7715667048751715</v>
      </c>
      <c r="N4569" s="2" t="e">
        <f>VLOOKUP($A4569,#REF!,5,0)</f>
        <v>#REF!</v>
      </c>
      <c r="O4569" s="2">
        <f>O4568*(1-O$1+IF(AND(WEEKDAY($A4569)&lt;&gt;1,WEEKDAY($A4569)&lt;&gt;7),-O$5,0))^($A4569-$A4568)*(1+2*(G4569/G4568-1))</f>
        <v>24.562788711418218</v>
      </c>
      <c r="P4569" s="2" t="e">
        <f>VLOOKUP($A4569,#REF!,5,0)</f>
        <v>#REF!</v>
      </c>
      <c r="S4569" s="12">
        <f>VLOOKUP(A4569,'VXX-Web'!A$3000:H5086,5,0)/L4569-1</f>
        <v>4.9243892981775783E-2</v>
      </c>
    </row>
    <row r="4570" spans="1:19" x14ac:dyDescent="0.25">
      <c r="A4570" s="1">
        <v>44692</v>
      </c>
      <c r="B4570" s="12">
        <v>32.56</v>
      </c>
      <c r="C4570" s="12">
        <v>33.630000000000003</v>
      </c>
      <c r="D4570">
        <v>11.2202</v>
      </c>
      <c r="E4570">
        <v>9.4220000000000006</v>
      </c>
      <c r="F4570">
        <f>IFERROR(VLOOKUP(A4570,SHORTVOL!$A$2:$E$10000,5,0),"")</f>
        <v>570.26</v>
      </c>
      <c r="G4570">
        <f>IFERROR(VLOOKUP($A4570,LONGVOL!$A$2:$E$10000,5,0),"")</f>
        <v>117.86</v>
      </c>
      <c r="H4570">
        <v>19391.455844</v>
      </c>
      <c r="I4570">
        <v>16284.131485</v>
      </c>
      <c r="J4570">
        <f>(1/(1-91/360*VLOOKUP($A4570,Tbills!$B$4:$C$974,2,1)/100))^((1)/91)-1</f>
        <v>2.5307240093086492E-5</v>
      </c>
      <c r="K4570" s="47">
        <f t="shared" si="192"/>
        <v>25.615920462640716</v>
      </c>
      <c r="L4570">
        <f>VLOOKUP(A4570,'VXX-IV'!A$1:C$4500,3,0)</f>
        <v>25.64</v>
      </c>
      <c r="M4570" s="2">
        <f>M4569*(1-M$1+IF(AND(WEEKDAY($A4570)&lt;&gt;1,WEEKDAY($A4570)&lt;&gt;7),-M$5,0))^($A4570-$A4569)*(1+(F4570/F4569-1))</f>
        <v>9.8327818978633168</v>
      </c>
      <c r="N4570" s="2" t="e">
        <f>VLOOKUP($A4570,#REF!,5,0)</f>
        <v>#REF!</v>
      </c>
      <c r="O4570" s="2">
        <f>O4569*(1-O$1+IF(AND(WEEKDAY($A4570)&lt;&gt;1,WEEKDAY($A4570)&lt;&gt;7),-O$5,0))^($A4570-$A4569)*(1+2*(G4570/G4569-1))</f>
        <v>24.248733807154323</v>
      </c>
      <c r="P4570" s="2" t="e">
        <f>VLOOKUP($A4570,#REF!,5,0)</f>
        <v>#REF!</v>
      </c>
      <c r="S4570" s="12">
        <f>VLOOKUP(A4570,'VXX-Web'!A$3000:H5087,5,0)/L4570-1</f>
        <v>6.3962558502340006E-2</v>
      </c>
    </row>
    <row r="4571" spans="1:19" x14ac:dyDescent="0.25">
      <c r="A4571" s="1">
        <v>44693</v>
      </c>
      <c r="B4571" s="12">
        <v>31.77</v>
      </c>
      <c r="C4571" s="12">
        <v>33.08</v>
      </c>
      <c r="D4571">
        <v>11.021599999999999</v>
      </c>
      <c r="E4571">
        <v>9.2550000000000008</v>
      </c>
      <c r="F4571">
        <f>IFERROR(VLOOKUP(A4571,SHORTVOL!$A$2:$E$10000,5,0),"")</f>
        <v>581.13</v>
      </c>
      <c r="G4571">
        <f>IFERROR(VLOOKUP($A4571,LONGVOL!$A$2:$E$10000,5,0),"")</f>
        <v>115.61</v>
      </c>
      <c r="H4571">
        <v>19218.730066</v>
      </c>
      <c r="I4571">
        <v>16138.671512999999</v>
      </c>
      <c r="J4571">
        <f>(1/(1-91/360*VLOOKUP($A4571,Tbills!$B$4:$C$974,2,1)/100))^((1)/91)-1</f>
        <v>2.5028793918968617E-5</v>
      </c>
      <c r="K4571" s="47">
        <f t="shared" si="192"/>
        <v>25.161899502539107</v>
      </c>
      <c r="L4571">
        <f>VLOOKUP(A4571,'VXX-IV'!A$1:C$4500,3,0)</f>
        <v>25.19</v>
      </c>
      <c r="M4571" s="2">
        <f>M4570*(1-M$1+IF(AND(WEEKDAY($A4571)&lt;&gt;1,WEEKDAY($A4571)&lt;&gt;7),-M$5,0))^($A4571-$A4570)*(1+(F4571/F4570-1))</f>
        <v>10.019152354328558</v>
      </c>
      <c r="N4571" s="2" t="e">
        <f>VLOOKUP($A4571,#REF!,5,0)</f>
        <v>#REF!</v>
      </c>
      <c r="O4571" s="2">
        <f>O4570*(1-O$1+IF(AND(WEEKDAY($A4571)&lt;&gt;1,WEEKDAY($A4571)&lt;&gt;7),-O$5,0))^($A4571-$A4570)*(1+2*(G4571/G4570-1))</f>
        <v>23.319604741646685</v>
      </c>
      <c r="P4571" s="2" t="e">
        <f>VLOOKUP($A4571,#REF!,5,0)</f>
        <v>#REF!</v>
      </c>
      <c r="S4571" s="12">
        <f>VLOOKUP(A4571,'VXX-Web'!A$3000:H5088,5,0)/L4571-1</f>
        <v>6.9075029773719709E-2</v>
      </c>
    </row>
    <row r="4572" spans="1:19" x14ac:dyDescent="0.25">
      <c r="A4572" s="1">
        <v>44694</v>
      </c>
      <c r="B4572" s="12">
        <v>28.87</v>
      </c>
      <c r="C4572" s="12">
        <v>30.7</v>
      </c>
      <c r="D4572">
        <v>10.334199999999999</v>
      </c>
      <c r="E4572">
        <v>8.6775000000000002</v>
      </c>
      <c r="F4572">
        <f>IFERROR(VLOOKUP(A4572,SHORTVOL!$A$2:$E$10000,5,0),"")</f>
        <v>617.08000000000004</v>
      </c>
      <c r="G4572">
        <f>IFERROR(VLOOKUP($A4572,LONGVOL!$A$2:$E$10000,5,0),"")</f>
        <v>108.46</v>
      </c>
      <c r="H4572">
        <v>18797.044988000001</v>
      </c>
      <c r="I4572">
        <v>15784.163178000001</v>
      </c>
      <c r="J4572">
        <f>(1/(1-91/360*VLOOKUP($A4572,Tbills!$B$4:$C$974,2,1)/100))^((1)/91)-1</f>
        <v>2.5028793918968617E-5</v>
      </c>
      <c r="K4572" s="47">
        <f t="shared" si="192"/>
        <v>23.592015807858139</v>
      </c>
      <c r="L4572">
        <f>VLOOKUP(A4572,'VXX-IV'!A$1:C$4500,3,0)</f>
        <v>23.61</v>
      </c>
      <c r="M4572" s="2">
        <f>M4571*(1-M$1+IF(AND(WEEKDAY($A4572)&lt;&gt;1,WEEKDAY($A4572)&lt;&gt;7),-M$5,0))^($A4572-$A4571)*(1+(F4572/F4571-1))</f>
        <v>10.63783730936925</v>
      </c>
      <c r="N4572" s="2" t="e">
        <f>VLOOKUP($A4572,#REF!,5,0)</f>
        <v>#REF!</v>
      </c>
      <c r="O4572" s="2">
        <f>O4571*(1-O$1+IF(AND(WEEKDAY($A4572)&lt;&gt;1,WEEKDAY($A4572)&lt;&gt;7),-O$5,0))^($A4572-$A4571)*(1+2*(G4572/G4571-1))</f>
        <v>20.432279353370838</v>
      </c>
      <c r="P4572" s="2" t="e">
        <f>VLOOKUP($A4572,#REF!,5,0)</f>
        <v>#REF!</v>
      </c>
      <c r="S4572" s="12">
        <f>VLOOKUP(A4572,'VXX-Web'!A$3000:H5089,5,0)/L4572-1</f>
        <v>9.995764506565008E-2</v>
      </c>
    </row>
    <row r="4573" spans="1:19" x14ac:dyDescent="0.25">
      <c r="A4573" s="1">
        <v>44697</v>
      </c>
      <c r="B4573" s="12">
        <v>27.47</v>
      </c>
      <c r="C4573" s="12">
        <v>29.51</v>
      </c>
      <c r="D4573">
        <v>9.8763000000000005</v>
      </c>
      <c r="E4573">
        <v>8.2922999999999991</v>
      </c>
      <c r="F4573">
        <f>IFERROR(VLOOKUP(A4573,SHORTVOL!$A$2:$E$10000,5,0),"")</f>
        <v>643.79999999999995</v>
      </c>
      <c r="G4573">
        <f>IFERROR(VLOOKUP($A4573,LONGVOL!$A$2:$E$10000,5,0),"")</f>
        <v>103.76</v>
      </c>
      <c r="H4573">
        <v>18557.144979000001</v>
      </c>
      <c r="I4573">
        <v>15581.530304</v>
      </c>
      <c r="J4573">
        <f>(1/(1-91/360*VLOOKUP($A4573,Tbills!$B$4:$C$974,2,1)/100))^((1)/91)-1</f>
        <v>2.5028793918968617E-5</v>
      </c>
      <c r="K4573" s="47">
        <f t="shared" si="192"/>
        <v>22.545023504054829</v>
      </c>
      <c r="L4573">
        <f>VLOOKUP(A4573,'VXX-IV'!A$1:C$4500,3,0)</f>
        <v>22.57</v>
      </c>
      <c r="M4573" s="2">
        <f>M4572*(1-M$1+IF(AND(WEEKDAY($A4573)&lt;&gt;1,WEEKDAY($A4573)&lt;&gt;7),-M$5,0))^($A4573-$A4572)*(1+(F4573/F4572-1))</f>
        <v>11.094951572049217</v>
      </c>
      <c r="N4573" s="2" t="e">
        <f>VLOOKUP($A4573,#REF!,5,0)</f>
        <v>#REF!</v>
      </c>
      <c r="O4573" s="2">
        <f>O4572*(1-O$1+IF(AND(WEEKDAY($A4573)&lt;&gt;1,WEEKDAY($A4573)&lt;&gt;7),-O$5,0))^($A4573-$A4572)*(1+2*(G4573/G4572-1))</f>
        <v>18.653558641302627</v>
      </c>
      <c r="P4573" s="2" t="e">
        <f>VLOOKUP($A4573,#REF!,5,0)</f>
        <v>#REF!</v>
      </c>
      <c r="S4573" s="12">
        <f>VLOOKUP(A4573,'VXX-Web'!A$3000:H5090,5,0)/L4573-1</f>
        <v>9.3929995569339786E-2</v>
      </c>
    </row>
    <row r="4574" spans="1:19" x14ac:dyDescent="0.25">
      <c r="A4574" s="1">
        <v>44698</v>
      </c>
      <c r="B4574" s="12">
        <v>26.1</v>
      </c>
      <c r="C4574" s="12">
        <v>28.37</v>
      </c>
      <c r="D4574">
        <v>9.6599000000000004</v>
      </c>
      <c r="E4574">
        <v>8.1104000000000003</v>
      </c>
      <c r="F4574">
        <f>IFERROR(VLOOKUP(A4574,SHORTVOL!$A$2:$E$10000,5,0),"")</f>
        <v>659.77</v>
      </c>
      <c r="G4574">
        <f>IFERROR(VLOOKUP($A4574,LONGVOL!$A$2:$E$10000,5,0),"")</f>
        <v>101.19</v>
      </c>
      <c r="H4574">
        <v>18493.265194</v>
      </c>
      <c r="I4574">
        <v>15527.503575000001</v>
      </c>
      <c r="J4574">
        <f>(1/(1-91/360*VLOOKUP($A4574,Tbills!$B$4:$C$974,2,1)/100))^((1)/91)-1</f>
        <v>2.5028793918968617E-5</v>
      </c>
      <c r="K4574" s="47">
        <f t="shared" si="192"/>
        <v>22.050500919331959</v>
      </c>
      <c r="L4574">
        <f>VLOOKUP(A4574,'VXX-IV'!A$1:C$4500,3,0)</f>
        <v>22.07</v>
      </c>
      <c r="M4574" s="2">
        <f>M4573*(1-M$1+IF(AND(WEEKDAY($A4574)&lt;&gt;1,WEEKDAY($A4574)&lt;&gt;7),-M$5,0))^($A4574-$A4573)*(1+(F4574/F4573-1))</f>
        <v>11.368971849713105</v>
      </c>
      <c r="N4574" s="2" t="e">
        <f>VLOOKUP($A4574,#REF!,5,0)</f>
        <v>#REF!</v>
      </c>
      <c r="O4574" s="2">
        <f>O4573*(1-O$1+IF(AND(WEEKDAY($A4574)&lt;&gt;1,WEEKDAY($A4574)&lt;&gt;7),-O$5,0))^($A4574-$A4573)*(1+2*(G4574/G4573-1))</f>
        <v>17.727008396651165</v>
      </c>
      <c r="P4574" s="2" t="e">
        <f>VLOOKUP($A4574,#REF!,5,0)</f>
        <v>#REF!</v>
      </c>
      <c r="S4574" s="12">
        <f>VLOOKUP(A4574,'VXX-Web'!A$3000:H5091,5,0)/L4574-1</f>
        <v>0.12324422292705028</v>
      </c>
    </row>
    <row r="4575" spans="1:19" x14ac:dyDescent="0.25">
      <c r="A4575" s="1">
        <v>44699</v>
      </c>
      <c r="B4575" s="12">
        <v>30.96</v>
      </c>
      <c r="C4575" s="12">
        <v>32.799999999999997</v>
      </c>
      <c r="D4575">
        <v>11.0763</v>
      </c>
      <c r="E4575">
        <v>9.2994000000000003</v>
      </c>
      <c r="F4575">
        <f>IFERROR(VLOOKUP(A4575,SHORTVOL!$A$2:$E$10000,5,0),"")</f>
        <v>567.88</v>
      </c>
      <c r="G4575">
        <f>IFERROR(VLOOKUP($A4575,LONGVOL!$A$2:$E$10000,5,0),"")</f>
        <v>115.28</v>
      </c>
      <c r="H4575">
        <v>19407.367206999999</v>
      </c>
      <c r="I4575">
        <v>16294.622578</v>
      </c>
      <c r="J4575">
        <f>(1/(1-91/360*VLOOKUP($A4575,Tbills!$B$4:$C$974,2,1)/100))^((1)/91)-1</f>
        <v>2.5028793918968617E-5</v>
      </c>
      <c r="K4575" s="47">
        <f t="shared" si="192"/>
        <v>25.283078286665688</v>
      </c>
      <c r="L4575">
        <f>VLOOKUP(A4575,'VXX-IV'!A$1:C$4500,3,0)</f>
        <v>25.31</v>
      </c>
      <c r="M4575" s="2">
        <f>M4574*(1-M$1+IF(AND(WEEKDAY($A4575)&lt;&gt;1,WEEKDAY($A4575)&lt;&gt;7),-M$5,0))^($A4575-$A4574)*(1+(F4575/F4574-1))</f>
        <v>9.7845169321718561</v>
      </c>
      <c r="N4575" s="2" t="e">
        <f>VLOOKUP($A4575,#REF!,5,0)</f>
        <v>#REF!</v>
      </c>
      <c r="O4575" s="2">
        <f>O4574*(1-O$1+IF(AND(WEEKDAY($A4575)&lt;&gt;1,WEEKDAY($A4575)&lt;&gt;7),-O$5,0))^($A4575-$A4574)*(1+2*(G4575/G4574-1))</f>
        <v>22.660534588313045</v>
      </c>
      <c r="P4575" s="2" t="e">
        <f>VLOOKUP($A4575,#REF!,5,0)</f>
        <v>#REF!</v>
      </c>
      <c r="S4575" s="12">
        <f>VLOOKUP(A4575,'VXX-Web'!A$3000:H5092,5,0)/L4575-1</f>
        <v>3.0817858553931377E-2</v>
      </c>
    </row>
    <row r="4576" spans="1:19" x14ac:dyDescent="0.25">
      <c r="A4576" s="1">
        <v>44700</v>
      </c>
      <c r="B4576" s="12">
        <v>29.35</v>
      </c>
      <c r="C4576" s="12">
        <v>30.79</v>
      </c>
      <c r="D4576">
        <v>10.3026</v>
      </c>
      <c r="E4576">
        <v>8.6495999999999995</v>
      </c>
      <c r="F4576">
        <f>IFERROR(VLOOKUP(A4576,SHORTVOL!$A$2:$E$10000,5,0),"")</f>
        <v>603.09</v>
      </c>
      <c r="G4576">
        <f>IFERROR(VLOOKUP($A4576,LONGVOL!$A$2:$E$10000,5,0),"")</f>
        <v>108.13</v>
      </c>
      <c r="H4576">
        <v>18888.892134999998</v>
      </c>
      <c r="I4576">
        <v>15858.897808</v>
      </c>
      <c r="J4576">
        <f>(1/(1-91/360*VLOOKUP($A4576,Tbills!$B$4:$C$974,2,1)/100))^((1)/91)-1</f>
        <v>2.920590510124832E-5</v>
      </c>
      <c r="K4576" s="47">
        <f t="shared" si="192"/>
        <v>23.516435171573104</v>
      </c>
      <c r="L4576">
        <f>VLOOKUP(A4576,'VXX-IV'!A$1:C$4500,3,0)</f>
        <v>23.54</v>
      </c>
      <c r="M4576" s="2">
        <f>M4575*(1-M$1+IF(AND(WEEKDAY($A4576)&lt;&gt;1,WEEKDAY($A4576)&lt;&gt;7),-M$5,0))^($A4576-$A4575)*(1+(F4576/F4575-1))</f>
        <v>10.39008573686413</v>
      </c>
      <c r="N4576" s="2" t="e">
        <f>VLOOKUP($A4576,#REF!,5,0)</f>
        <v>#REF!</v>
      </c>
      <c r="O4576" s="2">
        <f>O4575*(1-O$1+IF(AND(WEEKDAY($A4576)&lt;&gt;1,WEEKDAY($A4576)&lt;&gt;7),-O$5,0))^($A4576-$A4575)*(1+2*(G4576/G4575-1))</f>
        <v>19.846789716648331</v>
      </c>
      <c r="P4576" s="2" t="e">
        <f>VLOOKUP($A4576,#REF!,5,0)</f>
        <v>#REF!</v>
      </c>
      <c r="S4576" s="12">
        <f>VLOOKUP(A4576,'VXX-Web'!A$3000:H5093,5,0)/L4576-1</f>
        <v>7.6890399320306058E-2</v>
      </c>
    </row>
    <row r="4577" spans="1:19" x14ac:dyDescent="0.25">
      <c r="A4577" s="1">
        <v>44701</v>
      </c>
      <c r="B4577" s="12">
        <v>29.43</v>
      </c>
      <c r="C4577" s="12">
        <v>31.14</v>
      </c>
      <c r="D4577">
        <v>10.353199999999999</v>
      </c>
      <c r="E4577">
        <v>8.6918000000000006</v>
      </c>
      <c r="F4577">
        <f>IFERROR(VLOOKUP(A4577,SHORTVOL!$A$2:$E$10000,5,0),"")</f>
        <v>599.92999999999995</v>
      </c>
      <c r="G4577">
        <f>IFERROR(VLOOKUP($A4577,LONGVOL!$A$2:$E$10000,5,0),"")</f>
        <v>108.7</v>
      </c>
      <c r="H4577">
        <v>19024.009458</v>
      </c>
      <c r="I4577">
        <v>15971.877594</v>
      </c>
      <c r="J4577">
        <f>(1/(1-91/360*VLOOKUP($A4577,Tbills!$B$4:$C$974,2,1)/100))^((1)/91)-1</f>
        <v>2.920590510124832E-5</v>
      </c>
      <c r="K4577" s="47">
        <f t="shared" si="192"/>
        <v>23.631357127703843</v>
      </c>
      <c r="L4577">
        <f>VLOOKUP(A4577,'VXX-IV'!A$1:C$4500,3,0)</f>
        <v>23.65</v>
      </c>
      <c r="M4577" s="2">
        <f>M4576*(1-M$1+IF(AND(WEEKDAY($A4577)&lt;&gt;1,WEEKDAY($A4577)&lt;&gt;7),-M$5,0))^($A4577-$A4576)*(1+(F4577/F4576-1))</f>
        <v>10.33455479033401</v>
      </c>
      <c r="N4577" s="2" t="e">
        <f>VLOOKUP($A4577,#REF!,5,0)</f>
        <v>#REF!</v>
      </c>
      <c r="O4577" s="2">
        <f>O4576*(1-O$1+IF(AND(WEEKDAY($A4577)&lt;&gt;1,WEEKDAY($A4577)&lt;&gt;7),-O$5,0))^($A4577-$A4576)*(1+2*(G4577/G4576-1))</f>
        <v>20.053201919043264</v>
      </c>
      <c r="P4577" s="2" t="e">
        <f>VLOOKUP($A4577,#REF!,5,0)</f>
        <v>#REF!</v>
      </c>
      <c r="S4577" s="12">
        <f>VLOOKUP(A4577,'VXX-Web'!A$3000:H5094,5,0)/L4577-1</f>
        <v>5.9196617336152224E-2</v>
      </c>
    </row>
    <row r="4578" spans="1:19" x14ac:dyDescent="0.25">
      <c r="A4578" s="1">
        <v>44704</v>
      </c>
      <c r="B4578" s="12">
        <v>28.48</v>
      </c>
      <c r="C4578" s="12">
        <v>30.29</v>
      </c>
      <c r="D4578">
        <v>10.245699999999999</v>
      </c>
      <c r="E4578">
        <v>8.6007999999999996</v>
      </c>
      <c r="F4578">
        <f>IFERROR(VLOOKUP(A4578,SHORTVOL!$A$2:$E$10000,5,0),"")</f>
        <v>608.21</v>
      </c>
      <c r="G4578">
        <f>IFERROR(VLOOKUP($A4578,LONGVOL!$A$2:$E$10000,5,0),"")</f>
        <v>107.2</v>
      </c>
      <c r="H4578">
        <v>18944.208846000001</v>
      </c>
      <c r="I4578">
        <v>15903.480396000001</v>
      </c>
      <c r="J4578">
        <f>(1/(1-91/360*VLOOKUP($A4578,Tbills!$B$4:$C$974,2,1)/100))^((1)/91)-1</f>
        <v>2.920590510124832E-5</v>
      </c>
      <c r="K4578" s="47">
        <f t="shared" si="192"/>
        <v>23.384275868937333</v>
      </c>
      <c r="L4578">
        <f>VLOOKUP(A4578,'VXX-IV'!A$1:C$4500,3,0)</f>
        <v>23.41</v>
      </c>
      <c r="M4578" s="2">
        <f>M4577*(1-M$1+IF(AND(WEEKDAY($A4578)&lt;&gt;1,WEEKDAY($A4578)&lt;&gt;7),-M$5,0))^($A4578-$A4577)*(1+(F4578/F4577-1))</f>
        <v>10.473873252469085</v>
      </c>
      <c r="N4578" s="2" t="e">
        <f>VLOOKUP($A4578,#REF!,5,0)</f>
        <v>#REF!</v>
      </c>
      <c r="O4578" s="2">
        <f>O4577*(1-O$1+IF(AND(WEEKDAY($A4578)&lt;&gt;1,WEEKDAY($A4578)&lt;&gt;7),-O$5,0))^($A4578-$A4577)*(1+2*(G4578/G4577-1))</f>
        <v>19.491502842305589</v>
      </c>
      <c r="P4578" s="2" t="e">
        <f>VLOOKUP($A4578,#REF!,5,0)</f>
        <v>#REF!</v>
      </c>
      <c r="S4578" s="12">
        <f>VLOOKUP(A4578,'VXX-Web'!A$3000:H5095,5,0)/L4578-1</f>
        <v>2.776591200341727E-2</v>
      </c>
    </row>
    <row r="4579" spans="1:19" x14ac:dyDescent="0.25">
      <c r="A4579" s="1">
        <v>44705</v>
      </c>
      <c r="B4579" s="12">
        <v>29.45</v>
      </c>
      <c r="C4579" s="12">
        <v>30.74</v>
      </c>
      <c r="D4579">
        <v>10.277100000000001</v>
      </c>
      <c r="E4579">
        <v>8.6268999999999991</v>
      </c>
      <c r="F4579">
        <f>IFERROR(VLOOKUP(A4579,SHORTVOL!$A$2:$E$10000,5,0),"")</f>
        <v>604.84</v>
      </c>
      <c r="G4579">
        <f>IFERROR(VLOOKUP($A4579,LONGVOL!$A$2:$E$10000,5,0),"")</f>
        <v>107.79</v>
      </c>
      <c r="H4579">
        <v>18982.993730999999</v>
      </c>
      <c r="I4579">
        <v>15935.575457000001</v>
      </c>
      <c r="J4579">
        <f>(1/(1-91/360*VLOOKUP($A4579,Tbills!$B$4:$C$974,2,1)/100))^((1)/91)-1</f>
        <v>2.920590510124832E-5</v>
      </c>
      <c r="K4579" s="47">
        <f t="shared" si="192"/>
        <v>23.455369727119674</v>
      </c>
      <c r="L4579">
        <f>VLOOKUP(A4579,'VXX-IV'!A$1:C$4500,3,0)</f>
        <v>23.48</v>
      </c>
      <c r="M4579" s="2">
        <f>M4578*(1-M$1+IF(AND(WEEKDAY($A4579)&lt;&gt;1,WEEKDAY($A4579)&lt;&gt;7),-M$5,0))^($A4579-$A4578)*(1+(F4579/F4578-1))</f>
        <v>10.414740441375434</v>
      </c>
      <c r="N4579" s="2" t="e">
        <f>VLOOKUP($A4579,#REF!,5,0)</f>
        <v>#REF!</v>
      </c>
      <c r="O4579" s="2">
        <f>O4578*(1-O$1+IF(AND(WEEKDAY($A4579)&lt;&gt;1,WEEKDAY($A4579)&lt;&gt;7),-O$5,0))^($A4579-$A4578)*(1+2*(G4579/G4578-1))</f>
        <v>19.703274389194295</v>
      </c>
      <c r="P4579" s="2" t="e">
        <f>VLOOKUP($A4579,#REF!,5,0)</f>
        <v>#REF!</v>
      </c>
      <c r="S4579" s="12">
        <f>VLOOKUP(A4579,'VXX-Web'!A$3000:H5096,5,0)/L4579-1</f>
        <v>2.3424190800681366E-2</v>
      </c>
    </row>
    <row r="4580" spans="1:19" x14ac:dyDescent="0.25">
      <c r="A4580" s="1">
        <v>44706</v>
      </c>
      <c r="B4580" s="12">
        <v>28.37</v>
      </c>
      <c r="C4580" s="12">
        <v>29.73</v>
      </c>
      <c r="D4580">
        <v>10.030900000000001</v>
      </c>
      <c r="E4580">
        <v>8.42</v>
      </c>
      <c r="F4580">
        <f>IFERROR(VLOOKUP(A4580,SHORTVOL!$A$2:$E$10000,5,0),"")</f>
        <v>619.85</v>
      </c>
      <c r="G4580">
        <f>IFERROR(VLOOKUP($A4580,LONGVOL!$A$2:$E$10000,5,0),"")</f>
        <v>105.12</v>
      </c>
      <c r="H4580">
        <v>18659.804935</v>
      </c>
      <c r="I4580">
        <v>15663.804077999999</v>
      </c>
      <c r="J4580">
        <f>(1/(1-91/360*VLOOKUP($A4580,Tbills!$B$4:$C$974,2,1)/100))^((1)/91)-1</f>
        <v>2.920590510124832E-5</v>
      </c>
      <c r="K4580" s="47">
        <f t="shared" si="192"/>
        <v>22.892910574844269</v>
      </c>
      <c r="L4580">
        <f>VLOOKUP(A4580,'VXX-IV'!A$1:C$4500,3,0)</f>
        <v>22.92</v>
      </c>
      <c r="M4580" s="2">
        <f>M4579*(1-M$1+IF(AND(WEEKDAY($A4580)&lt;&gt;1,WEEKDAY($A4580)&lt;&gt;7),-M$5,0))^($A4580-$A4579)*(1+(F4580/F4579-1))</f>
        <v>10.672071840282388</v>
      </c>
      <c r="N4580" s="2" t="e">
        <f>VLOOKUP($A4580,#REF!,5,0)</f>
        <v>#REF!</v>
      </c>
      <c r="O4580" s="2">
        <f>O4579*(1-O$1+IF(AND(WEEKDAY($A4580)&lt;&gt;1,WEEKDAY($A4580)&lt;&gt;7),-O$5,0))^($A4580-$A4579)*(1+2*(G4580/G4579-1))</f>
        <v>18.72451660584008</v>
      </c>
      <c r="P4580" s="2" t="e">
        <f>VLOOKUP($A4580,#REF!,5,0)</f>
        <v>#REF!</v>
      </c>
      <c r="S4580" s="12">
        <f>VLOOKUP(A4580,'VXX-Web'!A$3000:H5097,5,0)/L4580-1</f>
        <v>3.1849912739964958E-2</v>
      </c>
    </row>
    <row r="4581" spans="1:19" x14ac:dyDescent="0.25">
      <c r="A4581" s="1">
        <v>44707</v>
      </c>
      <c r="B4581" s="12">
        <v>27.5</v>
      </c>
      <c r="C4581" s="12">
        <v>29.28</v>
      </c>
      <c r="D4581">
        <v>9.9219000000000008</v>
      </c>
      <c r="E4581">
        <v>8.3282000000000007</v>
      </c>
      <c r="F4581">
        <f>IFERROR(VLOOKUP(A4581,SHORTVOL!$A$2:$E$10000,5,0),"")</f>
        <v>628.37</v>
      </c>
      <c r="G4581">
        <f>IFERROR(VLOOKUP($A4581,LONGVOL!$A$2:$E$10000,5,0),"")</f>
        <v>103.67</v>
      </c>
      <c r="H4581">
        <v>18713.194308999999</v>
      </c>
      <c r="I4581">
        <v>15708.163828000001</v>
      </c>
      <c r="J4581">
        <f>(1/(1-91/360*VLOOKUP($A4581,Tbills!$B$4:$C$974,2,1)/100))^((1)/91)-1</f>
        <v>2.9484348111230574E-5</v>
      </c>
      <c r="K4581" s="47">
        <f t="shared" si="192"/>
        <v>22.643594385532769</v>
      </c>
      <c r="L4581">
        <f>VLOOKUP(A4581,'VXX-IV'!A$1:C$4500,3,0)</f>
        <v>22.66</v>
      </c>
      <c r="M4581" s="2">
        <f>M4580*(1-M$1+IF(AND(WEEKDAY($A4581)&lt;&gt;1,WEEKDAY($A4581)&lt;&gt;7),-M$5,0))^($A4581-$A4580)*(1+(F4581/F4580-1))</f>
        <v>10.817621095492353</v>
      </c>
      <c r="N4581" s="2" t="e">
        <f>VLOOKUP($A4581,#REF!,5,0)</f>
        <v>#REF!</v>
      </c>
      <c r="O4581" s="2">
        <f>O4580*(1-O$1+IF(AND(WEEKDAY($A4581)&lt;&gt;1,WEEKDAY($A4581)&lt;&gt;7),-O$5,0))^($A4581-$A4580)*(1+2*(G4581/G4580-1))</f>
        <v>18.205384580293664</v>
      </c>
      <c r="P4581" s="2" t="e">
        <f>VLOOKUP($A4581,#REF!,5,0)</f>
        <v>#REF!</v>
      </c>
      <c r="S4581" s="12">
        <f>VLOOKUP(A4581,'VXX-Web'!A$3000:H5098,5,0)/L4581-1</f>
        <v>2.6478375992939229E-2</v>
      </c>
    </row>
    <row r="4582" spans="1:19" x14ac:dyDescent="0.25">
      <c r="A4582" s="1">
        <v>44708</v>
      </c>
      <c r="B4582" s="12">
        <v>25.72</v>
      </c>
      <c r="C4582" s="12">
        <v>28.02</v>
      </c>
      <c r="D4582">
        <v>9.5447000000000006</v>
      </c>
      <c r="E4582">
        <v>8.0113000000000003</v>
      </c>
      <c r="F4582">
        <f>IFERROR(VLOOKUP(A4582,SHORTVOL!$A$2:$E$10000,5,0),"")</f>
        <v>648.52</v>
      </c>
      <c r="G4582">
        <f>IFERROR(VLOOKUP($A4582,LONGVOL!$A$2:$E$10000,5,0),"")</f>
        <v>100.35</v>
      </c>
      <c r="H4582">
        <v>18399.513551</v>
      </c>
      <c r="I4582">
        <v>15444.391883</v>
      </c>
      <c r="J4582">
        <f>(1/(1-91/360*VLOOKUP($A4582,Tbills!$B$4:$C$974,2,1)/100))^((1)/91)-1</f>
        <v>2.9484348111230574E-5</v>
      </c>
      <c r="K4582" s="47">
        <f t="shared" si="192"/>
        <v>21.782223707380833</v>
      </c>
      <c r="L4582">
        <f>VLOOKUP(A4582,'VXX-IV'!A$1:C$4500,3,0)</f>
        <v>21.8</v>
      </c>
      <c r="M4582" s="2">
        <f>M4581*(1-M$1+IF(AND(WEEKDAY($A4582)&lt;&gt;1,WEEKDAY($A4582)&lt;&gt;7),-M$5,0))^($A4582-$A4581)*(1+(F4582/F4581-1))</f>
        <v>11.163333144004945</v>
      </c>
      <c r="N4582" s="2" t="e">
        <f>VLOOKUP($A4582,#REF!,5,0)</f>
        <v>#REF!</v>
      </c>
      <c r="O4582" s="2">
        <f>O4581*(1-O$1+IF(AND(WEEKDAY($A4582)&lt;&gt;1,WEEKDAY($A4582)&lt;&gt;7),-O$5,0))^($A4582-$A4581)*(1+2*(G4582/G4581-1))</f>
        <v>17.036936668127957</v>
      </c>
      <c r="P4582" s="2" t="e">
        <f>VLOOKUP($A4582,#REF!,5,0)</f>
        <v>#REF!</v>
      </c>
      <c r="S4582" s="12">
        <f>VLOOKUP(A4582,'VXX-Web'!A$3000:H5099,5,0)/L4582-1</f>
        <v>3.0275229357798139E-2</v>
      </c>
    </row>
    <row r="4583" spans="1:19" x14ac:dyDescent="0.25">
      <c r="A4583" s="1">
        <v>44712</v>
      </c>
      <c r="B4583" s="12">
        <v>26.19</v>
      </c>
      <c r="C4583" s="12">
        <v>27.99</v>
      </c>
      <c r="D4583">
        <v>9.3978000000000002</v>
      </c>
      <c r="E4583">
        <v>7.8869999999999996</v>
      </c>
      <c r="F4583">
        <f>IFERROR(VLOOKUP(A4583,SHORTVOL!$A$2:$E$10000,5,0),"")</f>
        <v>661.44</v>
      </c>
      <c r="G4583">
        <f>IFERROR(VLOOKUP($A4583,LONGVOL!$A$2:$E$10000,5,0),"")</f>
        <v>98.35</v>
      </c>
      <c r="H4583">
        <v>18365.084625</v>
      </c>
      <c r="I4583">
        <v>15413.670990000001</v>
      </c>
      <c r="J4583">
        <f>(1/(1-91/360*VLOOKUP($A4583,Tbills!$B$4:$C$974,2,1)/100))^((1)/91)-1</f>
        <v>2.9484348111230574E-5</v>
      </c>
      <c r="K4583" s="47">
        <f t="shared" si="192"/>
        <v>21.444887418282431</v>
      </c>
      <c r="L4583">
        <f>VLOOKUP(A4583,'VXX-IV'!A$1:C$4500,3,0)</f>
        <v>21.47</v>
      </c>
      <c r="M4583" s="2">
        <f>M4582*(1-M$1+IF(AND(WEEKDAY($A4583)&lt;&gt;1,WEEKDAY($A4583)&lt;&gt;7),-M$5,0))^($A4583-$A4582)*(1+(F4583/F4582-1))</f>
        <v>11.380929160646476</v>
      </c>
      <c r="N4583" s="2" t="e">
        <f>VLOOKUP($A4583,#REF!,5,0)</f>
        <v>#REF!</v>
      </c>
      <c r="O4583" s="2">
        <f>O4582*(1-O$1+IF(AND(WEEKDAY($A4583)&lt;&gt;1,WEEKDAY($A4583)&lt;&gt;7),-O$5,0))^($A4583-$A4582)*(1+2*(G4583/G4582-1))</f>
        <v>16.348605913513104</v>
      </c>
      <c r="P4583" s="2" t="e">
        <f>VLOOKUP($A4583,#REF!,5,0)</f>
        <v>#REF!</v>
      </c>
      <c r="S4583" s="12">
        <f>VLOOKUP(A4583,'VXX-Web'!A$3000:H5100,5,0)/L4583-1</f>
        <v>5.0768514205868698E-2</v>
      </c>
    </row>
    <row r="4584" spans="1:19" x14ac:dyDescent="0.25">
      <c r="A4584" s="1">
        <v>44713</v>
      </c>
      <c r="B4584" s="12">
        <v>25.69</v>
      </c>
      <c r="C4584" s="12">
        <v>27.72</v>
      </c>
      <c r="D4584">
        <v>9.3221000000000007</v>
      </c>
      <c r="E4584">
        <v>7.8231999999999999</v>
      </c>
      <c r="F4584">
        <f>IFERROR(VLOOKUP(A4584,SHORTVOL!$A$2:$E$10000,5,0),"")</f>
        <v>667.54</v>
      </c>
      <c r="G4584">
        <f>IFERROR(VLOOKUP($A4584,LONGVOL!$A$2:$E$10000,5,0),"")</f>
        <v>97.44</v>
      </c>
      <c r="H4584">
        <v>18290.272783</v>
      </c>
      <c r="I4584">
        <v>15350.427538</v>
      </c>
      <c r="J4584">
        <f>(1/(1-91/360*VLOOKUP($A4584,Tbills!$B$4:$C$974,2,1)/100))^((1)/91)-1</f>
        <v>2.9484348111230574E-5</v>
      </c>
      <c r="K4584" s="47">
        <f t="shared" si="192"/>
        <v>21.27162851416195</v>
      </c>
      <c r="L4584">
        <f>VLOOKUP(A4584,'VXX-IV'!A$1:C$4500,3,0)</f>
        <v>21.29</v>
      </c>
      <c r="M4584" s="2">
        <f>M4583*(1-M$1+IF(AND(WEEKDAY($A4584)&lt;&gt;1,WEEKDAY($A4584)&lt;&gt;7),-M$5,0))^($A4584-$A4583)*(1+(F4584/F4583-1))</f>
        <v>11.484676011006506</v>
      </c>
      <c r="N4584" s="2" t="e">
        <f>VLOOKUP($A4584,#REF!,5,0)</f>
        <v>#REF!</v>
      </c>
      <c r="O4584" s="2">
        <f>O4583*(1-O$1+IF(AND(WEEKDAY($A4584)&lt;&gt;1,WEEKDAY($A4584)&lt;&gt;7),-O$5,0))^($A4584-$A4583)*(1+2*(G4584/G4583-1))</f>
        <v>16.043805399520398</v>
      </c>
      <c r="P4584" s="2" t="e">
        <f>VLOOKUP($A4584,#REF!,5,0)</f>
        <v>#REF!</v>
      </c>
      <c r="S4584" s="12">
        <f>VLOOKUP(A4584,'VXX-Web'!A$3000:H5101,5,0)/L4584-1</f>
        <v>4.5561296383278549E-2</v>
      </c>
    </row>
    <row r="4585" spans="1:19" x14ac:dyDescent="0.25">
      <c r="A4585" s="1">
        <v>44714</v>
      </c>
      <c r="B4585" s="12">
        <v>24.72</v>
      </c>
      <c r="C4585" s="12">
        <v>27.06</v>
      </c>
      <c r="D4585">
        <v>9.1359999999999992</v>
      </c>
      <c r="E4585">
        <v>7.6668000000000003</v>
      </c>
      <c r="F4585">
        <f>IFERROR(VLOOKUP(A4585,SHORTVOL!$A$2:$E$10000,5,0),"")</f>
        <v>680.88</v>
      </c>
      <c r="G4585">
        <f>IFERROR(VLOOKUP($A4585,LONGVOL!$A$2:$E$10000,5,0),"")</f>
        <v>95.5</v>
      </c>
      <c r="H4585">
        <v>17989.799642999998</v>
      </c>
      <c r="I4585">
        <v>15097.797665</v>
      </c>
      <c r="J4585">
        <f>(1/(1-91/360*VLOOKUP($A4585,Tbills!$B$4:$C$974,2,1)/100))^((1)/91)-1</f>
        <v>3.1155706998964305E-5</v>
      </c>
      <c r="K4585" s="47">
        <f t="shared" si="192"/>
        <v>20.846468012849083</v>
      </c>
      <c r="L4585">
        <f>VLOOKUP(A4585,'VXX-IV'!A$1:C$4500,3,0)</f>
        <v>20.87</v>
      </c>
      <c r="M4585" s="2">
        <f>M4584*(1-M$1+IF(AND(WEEKDAY($A4585)&lt;&gt;1,WEEKDAY($A4585)&lt;&gt;7),-M$5,0))^($A4585-$A4584)*(1+(F4585/F4584-1))</f>
        <v>11.712948117203828</v>
      </c>
      <c r="N4585" s="2" t="e">
        <f>VLOOKUP($A4585,#REF!,5,0)</f>
        <v>#REF!</v>
      </c>
      <c r="O4585" s="2">
        <f>O4584*(1-O$1+IF(AND(WEEKDAY($A4585)&lt;&gt;1,WEEKDAY($A4585)&lt;&gt;7),-O$5,0))^($A4585-$A4584)*(1+2*(G4585/G4584-1))</f>
        <v>15.402777504135264</v>
      </c>
      <c r="P4585" s="2" t="e">
        <f>VLOOKUP($A4585,#REF!,5,0)</f>
        <v>#REF!</v>
      </c>
      <c r="S4585" s="12">
        <f>VLOOKUP(A4585,'VXX-Web'!A$3000:H5102,5,0)/L4585-1</f>
        <v>3.9770004791566782E-2</v>
      </c>
    </row>
    <row r="4586" spans="1:19" x14ac:dyDescent="0.25">
      <c r="A4586" s="1">
        <v>44715</v>
      </c>
      <c r="B4586" s="12">
        <v>24.79</v>
      </c>
      <c r="C4586" s="12">
        <v>27.33</v>
      </c>
      <c r="D4586">
        <v>9.2332000000000001</v>
      </c>
      <c r="E4586">
        <v>7.7481999999999998</v>
      </c>
      <c r="F4586">
        <f>IFERROR(VLOOKUP(A4586,SHORTVOL!$A$2:$E$10000,5,0),"")</f>
        <v>670.38</v>
      </c>
      <c r="G4586">
        <f>IFERROR(VLOOKUP($A4586,LONGVOL!$A$2:$E$10000,5,0),"")</f>
        <v>96.97</v>
      </c>
      <c r="H4586">
        <v>18206.213775</v>
      </c>
      <c r="I4586">
        <v>15278.951138</v>
      </c>
      <c r="J4586">
        <f>(1/(1-91/360*VLOOKUP($A4586,Tbills!$B$4:$C$974,2,1)/100))^((1)/91)-1</f>
        <v>3.1155706998964305E-5</v>
      </c>
      <c r="K4586" s="47">
        <f t="shared" si="192"/>
        <v>21.067744649500899</v>
      </c>
      <c r="L4586">
        <f>VLOOKUP(A4586,'VXX-IV'!A$1:C$4500,3,0)</f>
        <v>21.09</v>
      </c>
      <c r="M4586" s="2">
        <f>M4585*(1-M$1+IF(AND(WEEKDAY($A4586)&lt;&gt;1,WEEKDAY($A4586)&lt;&gt;7),-M$5,0))^($A4586-$A4585)*(1+(F4586/F4585-1))</f>
        <v>11.531103749333811</v>
      </c>
      <c r="N4586" s="2" t="e">
        <f>VLOOKUP($A4586,#REF!,5,0)</f>
        <v>#REF!</v>
      </c>
      <c r="O4586" s="2">
        <f>O4585*(1-O$1+IF(AND(WEEKDAY($A4586)&lt;&gt;1,WEEKDAY($A4586)&lt;&gt;7),-O$5,0))^($A4586-$A4585)*(1+2*(G4586/G4585-1))</f>
        <v>15.87471707796259</v>
      </c>
      <c r="P4586" s="2" t="e">
        <f>VLOOKUP($A4586,#REF!,5,0)</f>
        <v>#REF!</v>
      </c>
      <c r="S4586" s="12">
        <f>VLOOKUP(A4586,'VXX-Web'!A$3000:H5103,5,0)/L4586-1</f>
        <v>3.793266951161689E-2</v>
      </c>
    </row>
    <row r="4587" spans="1:19" x14ac:dyDescent="0.25">
      <c r="A4587" s="1">
        <v>44718</v>
      </c>
      <c r="B4587" s="12">
        <v>25.07</v>
      </c>
      <c r="C4587" s="12">
        <v>27.22</v>
      </c>
      <c r="D4587">
        <v>9.1136999999999997</v>
      </c>
      <c r="E4587">
        <v>7.6471999999999998</v>
      </c>
      <c r="F4587">
        <f>IFERROR(VLOOKUP(A4587,SHORTVOL!$A$2:$E$10000,5,0),"")</f>
        <v>682.47</v>
      </c>
      <c r="G4587">
        <f>IFERROR(VLOOKUP($A4587,LONGVOL!$A$2:$E$10000,5,0),"")</f>
        <v>95.22</v>
      </c>
      <c r="H4587">
        <v>18204.740084000001</v>
      </c>
      <c r="I4587">
        <v>15276.286268</v>
      </c>
      <c r="J4587">
        <f>(1/(1-91/360*VLOOKUP($A4587,Tbills!$B$4:$C$974,2,1)/100))^((1)/91)-1</f>
        <v>3.1155706998964305E-5</v>
      </c>
      <c r="K4587" s="47">
        <f t="shared" si="192"/>
        <v>20.793555804025694</v>
      </c>
      <c r="L4587">
        <f>VLOOKUP(A4587,'VXX-IV'!A$1:C$4500,3,0)</f>
        <v>20.81</v>
      </c>
      <c r="M4587" s="2">
        <f>M4586*(1-M$1+IF(AND(WEEKDAY($A4587)&lt;&gt;1,WEEKDAY($A4587)&lt;&gt;7),-M$5,0))^($A4587-$A4586)*(1+(F4587/F4586-1))</f>
        <v>11.735347690767284</v>
      </c>
      <c r="N4587" s="2" t="e">
        <f>VLOOKUP($A4587,#REF!,5,0)</f>
        <v>#REF!</v>
      </c>
      <c r="O4587" s="2">
        <f>O4586*(1-O$1+IF(AND(WEEKDAY($A4587)&lt;&gt;1,WEEKDAY($A4587)&lt;&gt;7),-O$5,0))^($A4587-$A4586)*(1+2*(G4587/G4586-1))</f>
        <v>15.295264674592634</v>
      </c>
      <c r="P4587" s="2" t="e">
        <f>VLOOKUP($A4587,#REF!,5,0)</f>
        <v>#REF!</v>
      </c>
      <c r="S4587" s="12">
        <f>VLOOKUP(A4587,'VXX-Web'!A$3000:H5104,5,0)/L4587-1</f>
        <v>5.8625660740029062E-2</v>
      </c>
    </row>
    <row r="4588" spans="1:19" x14ac:dyDescent="0.25">
      <c r="A4588" s="1">
        <v>44719</v>
      </c>
      <c r="B4588" s="12">
        <v>24.02</v>
      </c>
      <c r="C4588" s="12">
        <v>26.52</v>
      </c>
      <c r="D4588">
        <v>8.8594000000000008</v>
      </c>
      <c r="E4588">
        <v>7.4336000000000002</v>
      </c>
      <c r="F4588">
        <f>IFERROR(VLOOKUP(A4588,SHORTVOL!$A$2:$E$10000,5,0),"")</f>
        <v>698.95</v>
      </c>
      <c r="G4588">
        <f>IFERROR(VLOOKUP($A4588,LONGVOL!$A$2:$E$10000,5,0),"")</f>
        <v>92.92</v>
      </c>
      <c r="H4588">
        <v>18000.826047999999</v>
      </c>
      <c r="I4588">
        <v>15104.698340999999</v>
      </c>
      <c r="J4588">
        <f>(1/(1-91/360*VLOOKUP($A4588,Tbills!$B$4:$C$974,2,1)/100))^((1)/91)-1</f>
        <v>3.1155706998964305E-5</v>
      </c>
      <c r="K4588" s="47">
        <f t="shared" si="192"/>
        <v>20.212859364339742</v>
      </c>
      <c r="L4588">
        <f>VLOOKUP(A4588,'VXX-IV'!A$1:C$4500,3,0)</f>
        <v>20.23</v>
      </c>
      <c r="M4588" s="2">
        <f>M4587*(1-M$1+IF(AND(WEEKDAY($A4588)&lt;&gt;1,WEEKDAY($A4588)&lt;&gt;7),-M$5,0))^($A4588-$A4587)*(1+(F4588/F4587-1))</f>
        <v>12.017460227644987</v>
      </c>
      <c r="N4588" s="2" t="e">
        <f>VLOOKUP($A4588,#REF!,5,0)</f>
        <v>#REF!</v>
      </c>
      <c r="O4588" s="2">
        <f>O4587*(1-O$1+IF(AND(WEEKDAY($A4588)&lt;&gt;1,WEEKDAY($A4588)&lt;&gt;7),-O$5,0))^($A4588-$A4587)*(1+2*(G4588/G4587-1))</f>
        <v>14.554309156492982</v>
      </c>
      <c r="P4588" s="2" t="e">
        <f>VLOOKUP($A4588,#REF!,5,0)</f>
        <v>#REF!</v>
      </c>
      <c r="S4588" s="12">
        <f>VLOOKUP(A4588,'VXX-Web'!A$3000:H5105,5,0)/L4588-1</f>
        <v>7.1181413741967514E-2</v>
      </c>
    </row>
    <row r="4589" spans="1:19" x14ac:dyDescent="0.25">
      <c r="A4589" s="1">
        <v>44720</v>
      </c>
      <c r="B4589" s="12">
        <v>23.96</v>
      </c>
      <c r="C4589" s="12">
        <v>26.54</v>
      </c>
      <c r="D4589">
        <v>8.8489000000000004</v>
      </c>
      <c r="E4589">
        <v>7.4245999999999999</v>
      </c>
      <c r="F4589">
        <f>IFERROR(VLOOKUP(A4589,SHORTVOL!$A$2:$E$10000,5,0),"")</f>
        <v>699.33</v>
      </c>
      <c r="G4589">
        <f>IFERROR(VLOOKUP($A4589,LONGVOL!$A$2:$E$10000,5,0),"")</f>
        <v>92.87</v>
      </c>
      <c r="H4589">
        <v>18016.082064999999</v>
      </c>
      <c r="I4589">
        <v>15117.029241</v>
      </c>
      <c r="J4589">
        <f>(1/(1-91/360*VLOOKUP($A4589,Tbills!$B$4:$C$974,2,1)/100))^((1)/91)-1</f>
        <v>3.1155706998964305E-5</v>
      </c>
      <c r="K4589" s="47">
        <f t="shared" si="192"/>
        <v>20.188411173099549</v>
      </c>
      <c r="L4589">
        <f>VLOOKUP(A4589,'VXX-IV'!A$1:C$4500,3,0)</f>
        <v>20.21</v>
      </c>
      <c r="M4589" s="2">
        <f>M4588*(1-M$1+IF(AND(WEEKDAY($A4589)&lt;&gt;1,WEEKDAY($A4589)&lt;&gt;7),-M$5,0))^($A4589-$A4588)*(1+(F4589/F4588-1))</f>
        <v>12.022725507838569</v>
      </c>
      <c r="N4589" s="2" t="e">
        <f>VLOOKUP($A4589,#REF!,5,0)</f>
        <v>#REF!</v>
      </c>
      <c r="O4589" s="2">
        <f>O4588*(1-O$1+IF(AND(WEEKDAY($A4589)&lt;&gt;1,WEEKDAY($A4589)&lt;&gt;7),-O$5,0))^($A4589-$A4588)*(1+2*(G4589/G4588-1))</f>
        <v>14.536594544734713</v>
      </c>
      <c r="P4589" s="2" t="e">
        <f>VLOOKUP($A4589,#REF!,5,0)</f>
        <v>#REF!</v>
      </c>
      <c r="S4589" s="12">
        <f>VLOOKUP(A4589,'VXX-Web'!A$3000:H5106,5,0)/L4589-1</f>
        <v>7.8673923800098855E-2</v>
      </c>
    </row>
    <row r="4590" spans="1:19" x14ac:dyDescent="0.25">
      <c r="A4590" s="1">
        <v>44721</v>
      </c>
      <c r="B4590" s="12">
        <v>26.09</v>
      </c>
      <c r="C4590" s="12">
        <v>28.01</v>
      </c>
      <c r="D4590">
        <v>9.3080999999999996</v>
      </c>
      <c r="E4590">
        <v>7.8097000000000003</v>
      </c>
      <c r="F4590">
        <f>IFERROR(VLOOKUP(A4590,SHORTVOL!$A$2:$E$10000,5,0),"")</f>
        <v>667.13</v>
      </c>
      <c r="G4590">
        <f>IFERROR(VLOOKUP($A4590,LONGVOL!$A$2:$E$10000,5,0),"")</f>
        <v>97.15</v>
      </c>
      <c r="H4590">
        <v>18432.981684999999</v>
      </c>
      <c r="I4590">
        <v>15466.372593</v>
      </c>
      <c r="J4590">
        <f>(1/(1-91/360*VLOOKUP($A4590,Tbills!$B$4:$C$974,2,1)/100))^((1)/91)-1</f>
        <v>3.4220514202765173E-5</v>
      </c>
      <c r="K4590" s="47">
        <f t="shared" si="192"/>
        <v>21.235539782916856</v>
      </c>
      <c r="L4590">
        <f>VLOOKUP(A4590,'VXX-IV'!A$1:C$4500,3,0)</f>
        <v>21.26</v>
      </c>
      <c r="M4590" s="2">
        <f>M4589*(1-M$1+IF(AND(WEEKDAY($A4590)&lt;&gt;1,WEEKDAY($A4590)&lt;&gt;7),-M$5,0))^($A4590-$A4589)*(1+(F4590/F4589-1))</f>
        <v>11.467940524219035</v>
      </c>
      <c r="N4590" s="2" t="e">
        <f>VLOOKUP($A4590,#REF!,5,0)</f>
        <v>#REF!</v>
      </c>
      <c r="O4590" s="2">
        <f>O4589*(1-O$1+IF(AND(WEEKDAY($A4590)&lt;&gt;1,WEEKDAY($A4590)&lt;&gt;7),-O$5,0))^($A4590-$A4589)*(1+2*(G4590/G4589-1))</f>
        <v>15.874219298917785</v>
      </c>
      <c r="P4590" s="2" t="e">
        <f>VLOOKUP($A4590,#REF!,5,0)</f>
        <v>#REF!</v>
      </c>
      <c r="S4590" s="12">
        <f>VLOOKUP(A4590,'VXX-Web'!A$3000:H5107,5,0)/L4590-1</f>
        <v>8.7958607714016868E-2</v>
      </c>
    </row>
    <row r="4591" spans="1:19" x14ac:dyDescent="0.25">
      <c r="A4591" s="1">
        <v>44722</v>
      </c>
      <c r="B4591" s="12">
        <v>27.75</v>
      </c>
      <c r="C4591" s="12">
        <v>29.72</v>
      </c>
      <c r="D4591">
        <v>9.8637999999999995</v>
      </c>
      <c r="E4591">
        <v>8.2757000000000005</v>
      </c>
      <c r="F4591">
        <f>IFERROR(VLOOKUP(A4591,SHORTVOL!$A$2:$E$10000,5,0),"")</f>
        <v>627.65</v>
      </c>
      <c r="G4591">
        <f>IFERROR(VLOOKUP($A4591,LONGVOL!$A$2:$E$10000,5,0),"")</f>
        <v>102.9</v>
      </c>
      <c r="H4591">
        <v>19034.269813999999</v>
      </c>
      <c r="I4591">
        <v>15970.359979999999</v>
      </c>
      <c r="J4591">
        <f>(1/(1-91/360*VLOOKUP($A4591,Tbills!$B$4:$C$974,2,1)/100))^((1)/91)-1</f>
        <v>3.4220514202765173E-5</v>
      </c>
      <c r="K4591" s="47">
        <f t="shared" si="192"/>
        <v>22.502767466389727</v>
      </c>
      <c r="L4591">
        <f>VLOOKUP(A4591,'VXX-IV'!A$1:C$4500,3,0)</f>
        <v>22.52</v>
      </c>
      <c r="M4591" s="2">
        <f>M4590*(1-M$1+IF(AND(WEEKDAY($A4591)&lt;&gt;1,WEEKDAY($A4591)&lt;&gt;7),-M$5,0))^($A4591-$A4590)*(1+(F4591/F4590-1))</f>
        <v>10.788142707492357</v>
      </c>
      <c r="N4591" s="2" t="e">
        <f>VLOOKUP($A4591,#REF!,5,0)</f>
        <v>#REF!</v>
      </c>
      <c r="O4591" s="2">
        <f>O4590*(1-O$1+IF(AND(WEEKDAY($A4591)&lt;&gt;1,WEEKDAY($A4591)&lt;&gt;7),-O$5,0))^($A4591-$A4590)*(1+2*(G4591/G4590-1))</f>
        <v>17.750803643420372</v>
      </c>
      <c r="P4591" s="2" t="e">
        <f>VLOOKUP($A4591,#REF!,5,0)</f>
        <v>#REF!</v>
      </c>
      <c r="S4591" s="12">
        <f>VLOOKUP(A4591,'VXX-Web'!A$3000:H5108,5,0)/L4591-1</f>
        <v>3.5968028419182785E-2</v>
      </c>
    </row>
    <row r="4592" spans="1:19" x14ac:dyDescent="0.25">
      <c r="A4592" s="1">
        <v>44725</v>
      </c>
      <c r="B4592" s="12">
        <v>34.020000000000003</v>
      </c>
      <c r="C4592" s="12">
        <v>34.24</v>
      </c>
      <c r="D4592">
        <v>11.2088</v>
      </c>
      <c r="E4592">
        <v>9.4032999999999998</v>
      </c>
      <c r="F4592">
        <f>IFERROR(VLOOKUP(A4592,SHORTVOL!$A$2:$E$10000,5,0),"")</f>
        <v>539.53</v>
      </c>
      <c r="G4592">
        <f>IFERROR(VLOOKUP($A4592,LONGVOL!$A$2:$E$10000,5,0),"")</f>
        <v>117.34</v>
      </c>
      <c r="H4592">
        <v>20089.285404999999</v>
      </c>
      <c r="I4592">
        <v>16853.912141000001</v>
      </c>
      <c r="J4592">
        <f>(1/(1-91/360*VLOOKUP($A4592,Tbills!$B$4:$C$974,2,1)/100))^((1)/91)-1</f>
        <v>3.4220514202765173E-5</v>
      </c>
      <c r="K4592" s="47">
        <f t="shared" si="192"/>
        <v>25.5693109857853</v>
      </c>
      <c r="L4592">
        <f>VLOOKUP(A4592,'VXX-IV'!A$1:C$4500,3,0)</f>
        <v>25.6</v>
      </c>
      <c r="M4592" s="2">
        <f>M4591*(1-M$1+IF(AND(WEEKDAY($A4592)&lt;&gt;1,WEEKDAY($A4592)&lt;&gt;7),-M$5,0))^($A4592-$A4591)*(1+(F4592/F4591-1))</f>
        <v>9.270588690133339</v>
      </c>
      <c r="N4592" s="2" t="e">
        <f>VLOOKUP($A4592,#REF!,5,0)</f>
        <v>#REF!</v>
      </c>
      <c r="O4592" s="2">
        <f>O4591*(1-O$1+IF(AND(WEEKDAY($A4592)&lt;&gt;1,WEEKDAY($A4592)&lt;&gt;7),-O$5,0))^($A4592-$A4591)*(1+2*(G4592/G4591-1))</f>
        <v>22.723137890446043</v>
      </c>
      <c r="P4592" s="2" t="e">
        <f>VLOOKUP($A4592,#REF!,5,0)</f>
        <v>#REF!</v>
      </c>
      <c r="S4592" s="12">
        <f>VLOOKUP(A4592,'VXX-Web'!A$3000:H5109,5,0)/L4592-1</f>
        <v>9.3749999999999112E-3</v>
      </c>
    </row>
    <row r="4593" spans="1:19" x14ac:dyDescent="0.25">
      <c r="A4593" s="1">
        <v>44726</v>
      </c>
      <c r="B4593" s="12">
        <v>32.69</v>
      </c>
      <c r="C4593" s="12">
        <v>33.28</v>
      </c>
      <c r="D4593">
        <v>10.8446</v>
      </c>
      <c r="E4593">
        <v>9.0975000000000001</v>
      </c>
      <c r="F4593">
        <f>IFERROR(VLOOKUP(A4593,SHORTVOL!$A$2:$E$10000,5,0),"")</f>
        <v>558.4</v>
      </c>
      <c r="G4593">
        <f>IFERROR(VLOOKUP($A4593,LONGVOL!$A$2:$E$10000,5,0),"")</f>
        <v>113.24</v>
      </c>
      <c r="H4593">
        <v>19838.360057000002</v>
      </c>
      <c r="I4593">
        <v>16642.821494</v>
      </c>
      <c r="J4593">
        <f>(1/(1-91/360*VLOOKUP($A4593,Tbills!$B$4:$C$974,2,1)/100))^((1)/91)-1</f>
        <v>3.4220514202765173E-5</v>
      </c>
      <c r="K4593" s="47">
        <f t="shared" si="192"/>
        <v>24.737901347534425</v>
      </c>
      <c r="L4593">
        <f>VLOOKUP(A4593,'VXX-IV'!A$1:C$4500,3,0)</f>
        <v>24.76</v>
      </c>
      <c r="M4593" s="2">
        <f>M4592*(1-M$1+IF(AND(WEEKDAY($A4593)&lt;&gt;1,WEEKDAY($A4593)&lt;&gt;7),-M$5,0))^($A4593-$A4592)*(1+(F4593/F4592-1))</f>
        <v>9.5938144114998156</v>
      </c>
      <c r="N4593" s="2" t="e">
        <f>VLOOKUP($A4593,#REF!,5,0)</f>
        <v>#REF!</v>
      </c>
      <c r="O4593" s="2">
        <f>O4592*(1-O$1+IF(AND(WEEKDAY($A4593)&lt;&gt;1,WEEKDAY($A4593)&lt;&gt;7),-O$5,0))^($A4593-$A4592)*(1+2*(G4593/G4592-1))</f>
        <v>21.132208548608894</v>
      </c>
      <c r="P4593" s="2" t="e">
        <f>VLOOKUP($A4593,#REF!,5,0)</f>
        <v>#REF!</v>
      </c>
      <c r="S4593" s="12">
        <f>VLOOKUP(A4593,'VXX-Web'!A$3000:H5110,5,0)/L4593-1</f>
        <v>2.3021001615508796E-2</v>
      </c>
    </row>
    <row r="4594" spans="1:19" x14ac:dyDescent="0.25">
      <c r="A4594" s="1">
        <v>44727</v>
      </c>
      <c r="B4594" s="12">
        <v>29.62</v>
      </c>
      <c r="C4594" s="12">
        <v>30.78</v>
      </c>
      <c r="D4594">
        <v>10.2378</v>
      </c>
      <c r="E4594">
        <v>8.5882000000000005</v>
      </c>
      <c r="F4594">
        <f>IFERROR(VLOOKUP(A4594,SHORTVOL!$A$2:$E$10000,5,0),"")</f>
        <v>588.33000000000004</v>
      </c>
      <c r="G4594">
        <f>IFERROR(VLOOKUP($A4594,LONGVOL!$A$2:$E$10000,5,0),"")</f>
        <v>107.17</v>
      </c>
      <c r="H4594">
        <v>19187.278113</v>
      </c>
      <c r="I4594">
        <v>16096.0455</v>
      </c>
      <c r="J4594">
        <f>(1/(1-91/360*VLOOKUP($A4594,Tbills!$B$4:$C$974,2,1)/100))^((1)/91)-1</f>
        <v>3.4220514202765173E-5</v>
      </c>
      <c r="K4594" s="47">
        <f t="shared" si="192"/>
        <v>23.353144513752948</v>
      </c>
      <c r="L4594">
        <f>VLOOKUP(A4594,'VXX-IV'!A$1:C$4500,3,0)</f>
        <v>23.38</v>
      </c>
      <c r="M4594" s="2">
        <f>M4593*(1-M$1+IF(AND(WEEKDAY($A4594)&lt;&gt;1,WEEKDAY($A4594)&lt;&gt;7),-M$5,0))^($A4594-$A4593)*(1+(F4594/F4593-1))</f>
        <v>10.106972550152571</v>
      </c>
      <c r="N4594" s="2" t="e">
        <f>VLOOKUP($A4594,#REF!,5,0)</f>
        <v>#REF!</v>
      </c>
      <c r="O4594" s="2">
        <f>O4593*(1-O$1+IF(AND(WEEKDAY($A4594)&lt;&gt;1,WEEKDAY($A4594)&lt;&gt;7),-O$5,0))^($A4594-$A4593)*(1+2*(G4594/G4593-1))</f>
        <v>18.864048372056235</v>
      </c>
      <c r="P4594" s="2" t="e">
        <f>VLOOKUP($A4594,#REF!,5,0)</f>
        <v>#REF!</v>
      </c>
      <c r="S4594" s="12">
        <f>VLOOKUP(A4594,'VXX-Web'!A$3000:H5111,5,0)/L4594-1</f>
        <v>2.5235243798118034E-2</v>
      </c>
    </row>
    <row r="4595" spans="1:19" x14ac:dyDescent="0.25">
      <c r="A4595" s="1">
        <v>44728</v>
      </c>
      <c r="B4595" s="12">
        <v>32.950000000000003</v>
      </c>
      <c r="C4595" s="12">
        <v>33.49</v>
      </c>
      <c r="D4595">
        <v>10.876799999999999</v>
      </c>
      <c r="E4595">
        <v>9.1239000000000008</v>
      </c>
      <c r="F4595">
        <f>IFERROR(VLOOKUP(A4595,SHORTVOL!$A$2:$E$10000,5,0),"")</f>
        <v>547.49</v>
      </c>
      <c r="G4595">
        <f>IFERROR(VLOOKUP($A4595,LONGVOL!$A$2:$E$10000,5,0),"")</f>
        <v>114.61</v>
      </c>
      <c r="H4595">
        <v>19902.083375999999</v>
      </c>
      <c r="I4595">
        <v>16695.138781000001</v>
      </c>
      <c r="J4595">
        <f>(1/(1-91/360*VLOOKUP($A4595,Tbills!$B$4:$C$974,2,1)/100))^((1)/91)-1</f>
        <v>4.5651334913632269E-5</v>
      </c>
      <c r="K4595" s="47">
        <f t="shared" si="192"/>
        <v>24.810143648057853</v>
      </c>
      <c r="L4595">
        <f>VLOOKUP(A4595,'VXX-IV'!A$1:C$4500,3,0)</f>
        <v>24.84</v>
      </c>
      <c r="M4595" s="2">
        <f>M4594*(1-M$1+IF(AND(WEEKDAY($A4595)&lt;&gt;1,WEEKDAY($A4595)&lt;&gt;7),-M$5,0))^($A4595-$A4594)*(1+(F4595/F4594-1))</f>
        <v>9.4043865423810438</v>
      </c>
      <c r="N4595" s="2" t="e">
        <f>VLOOKUP($A4595,#REF!,5,0)</f>
        <v>#REF!</v>
      </c>
      <c r="O4595" s="2">
        <f>O4594*(1-O$1+IF(AND(WEEKDAY($A4595)&lt;&gt;1,WEEKDAY($A4595)&lt;&gt;7),-O$5,0))^($A4595-$A4594)*(1+2*(G4595/G4594-1))</f>
        <v>21.480192690900974</v>
      </c>
      <c r="P4595" s="2" t="e">
        <f>VLOOKUP($A4595,#REF!,5,0)</f>
        <v>#REF!</v>
      </c>
      <c r="S4595" s="12">
        <f>VLOOKUP(A4595,'VXX-Web'!A$3000:H5112,5,0)/L4595-1</f>
        <v>2.2544283413848509E-2</v>
      </c>
    </row>
    <row r="4596" spans="1:19" x14ac:dyDescent="0.25">
      <c r="A4596" s="1">
        <v>44729</v>
      </c>
      <c r="B4596" s="12">
        <v>31.13</v>
      </c>
      <c r="C4596" s="12">
        <v>32.36</v>
      </c>
      <c r="D4596">
        <v>10.536</v>
      </c>
      <c r="E4596">
        <v>8.8376000000000001</v>
      </c>
      <c r="F4596">
        <f>IFERROR(VLOOKUP(A4596,SHORTVOL!$A$2:$E$10000,5,0),"")</f>
        <v>568.04</v>
      </c>
      <c r="G4596">
        <f>IFERROR(VLOOKUP($A4596,LONGVOL!$A$2:$E$10000,5,0),"")</f>
        <v>110.31</v>
      </c>
      <c r="H4596">
        <v>19432.081320000001</v>
      </c>
      <c r="I4596">
        <v>16300.10888</v>
      </c>
      <c r="J4596">
        <f>(1/(1-91/360*VLOOKUP($A4596,Tbills!$B$4:$C$974,2,1)/100))^((1)/91)-1</f>
        <v>4.5651334913632269E-5</v>
      </c>
      <c r="K4596" s="47">
        <f t="shared" si="192"/>
        <v>24.032187740961096</v>
      </c>
      <c r="L4596">
        <f>VLOOKUP(A4596,'VXX-IV'!A$1:C$4500,3,0)</f>
        <v>24.06</v>
      </c>
      <c r="M4596" s="2">
        <f>M4595*(1-M$1+IF(AND(WEEKDAY($A4596)&lt;&gt;1,WEEKDAY($A4596)&lt;&gt;7),-M$5,0))^($A4596-$A4595)*(1+(F4596/F4595-1))</f>
        <v>9.7563503500647801</v>
      </c>
      <c r="N4596" s="2" t="e">
        <f>VLOOKUP($A4596,#REF!,5,0)</f>
        <v>#REF!</v>
      </c>
      <c r="O4596" s="2">
        <f>O4595*(1-O$1+IF(AND(WEEKDAY($A4596)&lt;&gt;1,WEEKDAY($A4596)&lt;&gt;7),-O$5,0))^($A4596-$A4595)*(1+2*(G4596/G4595-1))</f>
        <v>19.865578357576716</v>
      </c>
      <c r="P4596" s="2" t="e">
        <f>VLOOKUP($A4596,#REF!,5,0)</f>
        <v>#REF!</v>
      </c>
      <c r="S4596" s="12">
        <f>VLOOKUP(A4596,'VXX-Web'!A$3000:H5113,5,0)/L4596-1</f>
        <v>2.4937655860349128E-2</v>
      </c>
    </row>
    <row r="4597" spans="1:19" x14ac:dyDescent="0.25">
      <c r="A4597" s="1">
        <v>44733</v>
      </c>
      <c r="B4597" s="12">
        <v>30.19</v>
      </c>
      <c r="C4597" s="12">
        <v>31.25</v>
      </c>
      <c r="D4597">
        <v>10.344200000000001</v>
      </c>
      <c r="E4597">
        <v>8.6751000000000005</v>
      </c>
      <c r="F4597">
        <f>IFERROR(VLOOKUP(A4597,SHORTVOL!$A$2:$E$10000,5,0),"")</f>
        <v>579.35</v>
      </c>
      <c r="G4597">
        <f>IFERROR(VLOOKUP($A4597,LONGVOL!$A$2:$E$10000,5,0),"")</f>
        <v>108.11</v>
      </c>
      <c r="H4597">
        <v>19151.455064000002</v>
      </c>
      <c r="I4597">
        <v>16061.735967000001</v>
      </c>
      <c r="J4597">
        <f>(1/(1-91/360*VLOOKUP($A4597,Tbills!$B$4:$C$974,2,1)/100))^((1)/91)-1</f>
        <v>4.5651334913632269E-5</v>
      </c>
      <c r="K4597" s="47">
        <f t="shared" si="192"/>
        <v>23.592398530003724</v>
      </c>
      <c r="L4597">
        <f>VLOOKUP(A4597,'VXX-IV'!A$1:C$4500,3,0)</f>
        <v>23.62</v>
      </c>
      <c r="M4597" s="2">
        <f>M4596*(1-M$1+IF(AND(WEEKDAY($A4597)&lt;&gt;1,WEEKDAY($A4597)&lt;&gt;7),-M$5,0))^($A4597-$A4596)*(1+(F4597/F4596-1))</f>
        <v>9.9464071703393504</v>
      </c>
      <c r="N4597" s="2" t="e">
        <f>VLOOKUP($A4597,#REF!,5,0)</f>
        <v>#REF!</v>
      </c>
      <c r="O4597" s="2">
        <f>O4596*(1-O$1+IF(AND(WEEKDAY($A4597)&lt;&gt;1,WEEKDAY($A4597)&lt;&gt;7),-O$5,0))^($A4597-$A4596)*(1+2*(G4597/G4596-1))</f>
        <v>19.062426006551831</v>
      </c>
      <c r="P4597" s="2" t="e">
        <f>VLOOKUP($A4597,#REF!,5,0)</f>
        <v>#REF!</v>
      </c>
      <c r="S4597" s="12">
        <f>VLOOKUP(A4597,'VXX-Web'!A$3000:H5114,5,0)/L4597-1</f>
        <v>3.7256562235393753E-2</v>
      </c>
    </row>
    <row r="4598" spans="1:19" x14ac:dyDescent="0.25">
      <c r="A4598" s="1">
        <v>44734</v>
      </c>
      <c r="B4598" s="12">
        <v>28.95</v>
      </c>
      <c r="C4598" s="12">
        <v>30.24</v>
      </c>
      <c r="D4598">
        <v>9.9110999999999994</v>
      </c>
      <c r="E4598">
        <v>8.3115000000000006</v>
      </c>
      <c r="F4598">
        <f>IFERROR(VLOOKUP(A4598,SHORTVOL!$A$2:$E$10000,5,0),"")</f>
        <v>600.76</v>
      </c>
      <c r="G4598">
        <f>IFERROR(VLOOKUP($A4598,LONGVOL!$A$2:$E$10000,5,0),"")</f>
        <v>104.11</v>
      </c>
      <c r="H4598">
        <v>18839.937167</v>
      </c>
      <c r="I4598">
        <v>15799.742254000001</v>
      </c>
      <c r="J4598">
        <f>(1/(1-91/360*VLOOKUP($A4598,Tbills!$B$4:$C$974,2,1)/100))^((1)/91)-1</f>
        <v>4.5651334913632269E-5</v>
      </c>
      <c r="K4598" s="47">
        <f t="shared" si="192"/>
        <v>22.604060202325073</v>
      </c>
      <c r="L4598">
        <f>VLOOKUP(A4598,'VXX-IV'!A$1:C$4500,3,0)</f>
        <v>22.63</v>
      </c>
      <c r="M4598" s="2">
        <f>M4597*(1-M$1+IF(AND(WEEKDAY($A4598)&lt;&gt;1,WEEKDAY($A4598)&lt;&gt;7),-M$5,0))^($A4598-$A4597)*(1+(F4598/F4597-1))</f>
        <v>10.31289080755765</v>
      </c>
      <c r="N4598" s="2" t="e">
        <f>VLOOKUP($A4598,#REF!,5,0)</f>
        <v>#REF!</v>
      </c>
      <c r="O4598" s="2">
        <f>O4597*(1-O$1+IF(AND(WEEKDAY($A4598)&lt;&gt;1,WEEKDAY($A4598)&lt;&gt;7),-O$5,0))^($A4598-$A4597)*(1+2*(G4598/G4597-1))</f>
        <v>17.649340566640721</v>
      </c>
      <c r="P4598" s="2" t="e">
        <f>VLOOKUP($A4598,#REF!,5,0)</f>
        <v>#REF!</v>
      </c>
      <c r="S4598" s="12">
        <f>VLOOKUP(A4598,'VXX-Web'!A$3000:H5115,5,0)/L4598-1</f>
        <v>5.3468846663720759E-2</v>
      </c>
    </row>
    <row r="4599" spans="1:19" x14ac:dyDescent="0.25">
      <c r="A4599" s="1">
        <v>44735</v>
      </c>
      <c r="B4599" s="12">
        <v>29.05</v>
      </c>
      <c r="C4599" s="12">
        <v>30.19</v>
      </c>
      <c r="D4599">
        <v>9.9152000000000005</v>
      </c>
      <c r="E4599">
        <v>8.3146000000000004</v>
      </c>
      <c r="F4599">
        <f>IFERROR(VLOOKUP(A4599,SHORTVOL!$A$2:$E$10000,5,0),"")</f>
        <v>601.96</v>
      </c>
      <c r="G4599">
        <f>IFERROR(VLOOKUP($A4599,LONGVOL!$A$2:$E$10000,5,0),"")</f>
        <v>103.91</v>
      </c>
      <c r="H4599">
        <v>18843.408920000002</v>
      </c>
      <c r="I4599">
        <v>15801.932492</v>
      </c>
      <c r="J4599">
        <f>(1/(1-91/360*VLOOKUP($A4599,Tbills!$B$4:$C$974,2,1)/100))^((1)/91)-1</f>
        <v>4.6488170889480429E-5</v>
      </c>
      <c r="K4599" s="47">
        <f t="shared" si="192"/>
        <v>22.612859600058897</v>
      </c>
      <c r="L4599">
        <f>VLOOKUP(A4599,'VXX-IV'!A$1:C$4500,3,0)</f>
        <v>22.64</v>
      </c>
      <c r="M4599" s="2">
        <f>M4598*(1-M$1+IF(AND(WEEKDAY($A4599)&lt;&gt;1,WEEKDAY($A4599)&lt;&gt;7),-M$5,0))^($A4599-$A4598)*(1+(F4599/F4598-1))</f>
        <v>10.332400525318421</v>
      </c>
      <c r="N4599" s="2" t="e">
        <f>VLOOKUP($A4599,#REF!,5,0)</f>
        <v>#REF!</v>
      </c>
      <c r="O4599" s="2">
        <f>O4598*(1-O$1+IF(AND(WEEKDAY($A4599)&lt;&gt;1,WEEKDAY($A4599)&lt;&gt;7),-O$5,0))^($A4599-$A4598)*(1+2*(G4599/G4598-1))</f>
        <v>17.579049528371048</v>
      </c>
      <c r="P4599" s="2" t="e">
        <f>VLOOKUP($A4599,#REF!,5,0)</f>
        <v>#REF!</v>
      </c>
      <c r="S4599" s="12">
        <f>VLOOKUP(A4599,'VXX-Web'!A$3000:H5116,5,0)/L4599-1</f>
        <v>3.3568904593639592E-2</v>
      </c>
    </row>
    <row r="4600" spans="1:19" x14ac:dyDescent="0.25">
      <c r="A4600" s="1">
        <v>44736</v>
      </c>
      <c r="B4600" s="12">
        <v>27.23</v>
      </c>
      <c r="C4600" s="12">
        <v>28.95</v>
      </c>
      <c r="D4600">
        <v>9.7469999999999999</v>
      </c>
      <c r="E4600">
        <v>8.1730999999999998</v>
      </c>
      <c r="F4600">
        <f>IFERROR(VLOOKUP(A4600,SHORTVOL!$A$2:$E$10000,5,0),"")</f>
        <v>613.41</v>
      </c>
      <c r="G4600">
        <f>IFERROR(VLOOKUP($A4600,LONGVOL!$A$2:$E$10000,5,0),"")</f>
        <v>101.93</v>
      </c>
      <c r="H4600">
        <v>18638.827448</v>
      </c>
      <c r="I4600">
        <v>15629.637498</v>
      </c>
      <c r="J4600">
        <f>(1/(1-91/360*VLOOKUP($A4600,Tbills!$B$4:$C$974,2,1)/100))^((1)/91)-1</f>
        <v>4.6488170889480429E-5</v>
      </c>
      <c r="K4600" s="47">
        <f t="shared" si="192"/>
        <v>22.228716334604869</v>
      </c>
      <c r="L4600">
        <f>VLOOKUP(A4600,'VXX-IV'!A$1:C$4500,3,0)</f>
        <v>22.25</v>
      </c>
      <c r="M4600" s="2">
        <f>M4599*(1-M$1+IF(AND(WEEKDAY($A4600)&lt;&gt;1,WEEKDAY($A4600)&lt;&gt;7),-M$5,0))^($A4600-$A4599)*(1+(F4600/F4599-1))</f>
        <v>10.527824569240225</v>
      </c>
      <c r="N4600" s="2" t="e">
        <f>VLOOKUP($A4600,#REF!,5,0)</f>
        <v>#REF!</v>
      </c>
      <c r="O4600" s="2">
        <f>O4599*(1-O$1+IF(AND(WEEKDAY($A4600)&lt;&gt;1,WEEKDAY($A4600)&lt;&gt;7),-O$5,0))^($A4600-$A4599)*(1+2*(G4600/G4599-1))</f>
        <v>16.906727853071796</v>
      </c>
      <c r="P4600" s="2" t="e">
        <f>VLOOKUP($A4600,#REF!,5,0)</f>
        <v>#REF!</v>
      </c>
      <c r="S4600" s="12">
        <f>VLOOKUP(A4600,'VXX-Web'!A$3000:H5117,5,0)/L4600-1</f>
        <v>3.910112359550566E-2</v>
      </c>
    </row>
    <row r="4601" spans="1:19" x14ac:dyDescent="0.25">
      <c r="A4601" s="1">
        <v>44739</v>
      </c>
      <c r="B4601" s="12">
        <v>26.95</v>
      </c>
      <c r="C4601" s="12">
        <v>28.18</v>
      </c>
      <c r="D4601">
        <v>9.4181000000000008</v>
      </c>
      <c r="E4601">
        <v>7.8960999999999997</v>
      </c>
      <c r="F4601">
        <f>IFERROR(VLOOKUP(A4601,SHORTVOL!$A$2:$E$10000,5,0),"")</f>
        <v>631.14</v>
      </c>
      <c r="G4601">
        <f>IFERROR(VLOOKUP($A4601,LONGVOL!$A$2:$E$10000,5,0),"")</f>
        <v>98.98</v>
      </c>
      <c r="H4601">
        <v>18464.158238</v>
      </c>
      <c r="I4601">
        <v>15480.988294000001</v>
      </c>
      <c r="J4601">
        <f>(1/(1-91/360*VLOOKUP($A4601,Tbills!$B$4:$C$974,2,1)/100))^((1)/91)-1</f>
        <v>4.6488170889480429E-5</v>
      </c>
      <c r="K4601" s="47">
        <f t="shared" si="192"/>
        <v>21.477065704541985</v>
      </c>
      <c r="L4601">
        <f>VLOOKUP(A4601,'VXX-IV'!A$1:C$4500,3,0)</f>
        <v>21.5</v>
      </c>
      <c r="M4601" s="2">
        <f>M4600*(1-M$1+IF(AND(WEEKDAY($A4601)&lt;&gt;1,WEEKDAY($A4601)&lt;&gt;7),-M$5,0))^($A4601-$A4600)*(1+(F4601/F4600-1))</f>
        <v>10.828693428330102</v>
      </c>
      <c r="N4601" s="2" t="e">
        <f>VLOOKUP($A4601,#REF!,5,0)</f>
        <v>#REF!</v>
      </c>
      <c r="O4601" s="2">
        <f>O4600*(1-O$1+IF(AND(WEEKDAY($A4601)&lt;&gt;1,WEEKDAY($A4601)&lt;&gt;7),-O$5,0))^($A4601-$A4600)*(1+2*(G4601/G4600-1))</f>
        <v>15.921376853631942</v>
      </c>
      <c r="P4601" s="2" t="e">
        <f>VLOOKUP($A4601,#REF!,5,0)</f>
        <v>#REF!</v>
      </c>
      <c r="S4601" s="12">
        <f>VLOOKUP(A4601,'VXX-Web'!A$3000:H5118,5,0)/L4601-1</f>
        <v>5.1162790697674376E-2</v>
      </c>
    </row>
    <row r="4602" spans="1:19" x14ac:dyDescent="0.25">
      <c r="A4602" s="1">
        <v>44740</v>
      </c>
      <c r="B4602" s="12">
        <v>28.36</v>
      </c>
      <c r="C4602" s="12">
        <v>29.15</v>
      </c>
      <c r="D4602">
        <v>9.7052999999999994</v>
      </c>
      <c r="E4602">
        <v>8.1364999999999998</v>
      </c>
      <c r="F4602">
        <f>IFERROR(VLOOKUP(A4602,SHORTVOL!$A$2:$E$10000,5,0),"")</f>
        <v>615.05999999999995</v>
      </c>
      <c r="G4602">
        <f>IFERROR(VLOOKUP($A4602,LONGVOL!$A$2:$E$10000,5,0),"")</f>
        <v>101.51</v>
      </c>
      <c r="H4602">
        <v>18746.206706000001</v>
      </c>
      <c r="I4602">
        <v>15716.747793</v>
      </c>
      <c r="J4602">
        <f>(1/(1-91/360*VLOOKUP($A4602,Tbills!$B$4:$C$974,2,1)/100))^((1)/91)-1</f>
        <v>4.6488170889480429E-5</v>
      </c>
      <c r="K4602" s="47">
        <f t="shared" si="192"/>
        <v>22.131457856616475</v>
      </c>
      <c r="L4602">
        <f>VLOOKUP(A4602,'VXX-IV'!A$1:C$4500,3,0)</f>
        <v>22.15</v>
      </c>
      <c r="M4602" s="2">
        <f>M4601*(1-M$1+IF(AND(WEEKDAY($A4602)&lt;&gt;1,WEEKDAY($A4602)&lt;&gt;7),-M$5,0))^($A4602-$A4601)*(1+(F4602/F4601-1))</f>
        <v>10.551690046007415</v>
      </c>
      <c r="N4602" s="2" t="e">
        <f>VLOOKUP($A4602,#REF!,5,0)</f>
        <v>#REF!</v>
      </c>
      <c r="O4602" s="2">
        <f>O4601*(1-O$1+IF(AND(WEEKDAY($A4602)&lt;&gt;1,WEEKDAY($A4602)&lt;&gt;7),-O$5,0))^($A4602-$A4601)*(1+2*(G4602/G4601-1))</f>
        <v>16.732939261936604</v>
      </c>
      <c r="P4602" s="2" t="e">
        <f>VLOOKUP($A4602,#REF!,5,0)</f>
        <v>#REF!</v>
      </c>
      <c r="S4602" s="12">
        <f>VLOOKUP(A4602,'VXX-Web'!A$3000:H5119,5,0)/L4602-1</f>
        <v>2.844243792325063E-2</v>
      </c>
    </row>
    <row r="4603" spans="1:19" x14ac:dyDescent="0.25">
      <c r="A4603" s="1">
        <v>44741</v>
      </c>
      <c r="B4603" s="12">
        <v>28.16</v>
      </c>
      <c r="C4603" s="12">
        <v>29</v>
      </c>
      <c r="D4603">
        <v>9.7164999999999999</v>
      </c>
      <c r="E4603">
        <v>8.1455000000000002</v>
      </c>
      <c r="F4603">
        <f>IFERROR(VLOOKUP(A4603,SHORTVOL!$A$2:$E$10000,5,0),"")</f>
        <v>614.21</v>
      </c>
      <c r="G4603">
        <f>IFERROR(VLOOKUP($A4603,LONGVOL!$A$2:$E$10000,5,0),"")</f>
        <v>101.65</v>
      </c>
      <c r="H4603">
        <v>18806.677433000001</v>
      </c>
      <c r="I4603">
        <v>15766.715576000001</v>
      </c>
      <c r="J4603">
        <f>(1/(1-91/360*VLOOKUP($A4603,Tbills!$B$4:$C$974,2,1)/100))^((1)/91)-1</f>
        <v>4.6488170889480429E-5</v>
      </c>
      <c r="K4603" s="47">
        <f t="shared" si="192"/>
        <v>22.156457483555663</v>
      </c>
      <c r="L4603">
        <f>VLOOKUP(A4603,'VXX-IV'!A$1:C$4500,3,0)</f>
        <v>22.18</v>
      </c>
      <c r="M4603" s="2">
        <f>M4602*(1-M$1+IF(AND(WEEKDAY($A4603)&lt;&gt;1,WEEKDAY($A4603)&lt;&gt;7),-M$5,0))^($A4603-$A4602)*(1+(F4603/F4602-1))</f>
        <v>10.535996383653124</v>
      </c>
      <c r="N4603" s="2" t="e">
        <f>VLOOKUP($A4603,#REF!,5,0)</f>
        <v>#REF!</v>
      </c>
      <c r="O4603" s="2">
        <f>O4602*(1-O$1+IF(AND(WEEKDAY($A4603)&lt;&gt;1,WEEKDAY($A4603)&lt;&gt;7),-O$5,0))^($A4603-$A4602)*(1+2*(G4603/G4602-1))</f>
        <v>16.776727085779189</v>
      </c>
      <c r="P4603" s="2" t="e">
        <f>VLOOKUP($A4603,#REF!,5,0)</f>
        <v>#REF!</v>
      </c>
      <c r="S4603" s="12">
        <f>VLOOKUP(A4603,'VXX-Web'!A$3000:H5120,5,0)/L4603-1</f>
        <v>2.9756537421100182E-2</v>
      </c>
    </row>
    <row r="4604" spans="1:19" x14ac:dyDescent="0.25">
      <c r="A4604" s="1">
        <v>44742</v>
      </c>
      <c r="B4604" s="12">
        <v>28.71</v>
      </c>
      <c r="C4604" s="12">
        <v>29.71</v>
      </c>
      <c r="D4604">
        <v>9.8143999999999991</v>
      </c>
      <c r="E4604">
        <v>8.2271999999999998</v>
      </c>
      <c r="F4604">
        <f>IFERROR(VLOOKUP(A4604,SHORTVOL!$A$2:$E$10000,5,0),"")</f>
        <v>606.72</v>
      </c>
      <c r="G4604">
        <f>IFERROR(VLOOKUP($A4604,LONGVOL!$A$2:$E$10000,5,0),"")</f>
        <v>102.89</v>
      </c>
      <c r="H4604">
        <v>18959.767490999999</v>
      </c>
      <c r="I4604">
        <v>15894.326779999999</v>
      </c>
      <c r="J4604">
        <f>(1/(1-91/360*VLOOKUP($A4604,Tbills!$B$4:$C$974,2,1)/100))^((1)/91)-1</f>
        <v>4.8720122094225715E-5</v>
      </c>
      <c r="K4604" s="47">
        <f t="shared" si="192"/>
        <v>22.379152376283773</v>
      </c>
      <c r="L4604">
        <f>VLOOKUP(A4604,'VXX-IV'!A$1:C$4500,3,0)</f>
        <v>22.4</v>
      </c>
      <c r="M4604" s="2">
        <f>M4603*(1-M$1+IF(AND(WEEKDAY($A4604)&lt;&gt;1,WEEKDAY($A4604)&lt;&gt;7),-M$5,0))^($A4604-$A4603)*(1+(F4604/F4603-1))</f>
        <v>10.406417119665296</v>
      </c>
      <c r="N4604" s="2" t="e">
        <f>VLOOKUP($A4604,#REF!,5,0)</f>
        <v>#REF!</v>
      </c>
      <c r="O4604" s="2">
        <f>O4603*(1-O$1+IF(AND(WEEKDAY($A4604)&lt;&gt;1,WEEKDAY($A4604)&lt;&gt;7),-O$5,0))^($A4604-$A4603)*(1+2*(G4604/G4603-1))</f>
        <v>17.183611436124195</v>
      </c>
      <c r="P4604" s="2" t="e">
        <f>VLOOKUP($A4604,#REF!,5,0)</f>
        <v>#REF!</v>
      </c>
      <c r="S4604" s="12">
        <f>VLOOKUP(A4604,'VXX-Web'!A$3000:H5121,5,0)/L4604-1</f>
        <v>3.0357142857142749E-2</v>
      </c>
    </row>
    <row r="4605" spans="1:19" x14ac:dyDescent="0.25">
      <c r="A4605" s="1">
        <v>44743</v>
      </c>
      <c r="B4605" s="12">
        <v>26.7</v>
      </c>
      <c r="C4605" s="12">
        <v>28.52</v>
      </c>
      <c r="D4605">
        <v>9.5595999999999997</v>
      </c>
      <c r="E4605">
        <v>8.0131999999999994</v>
      </c>
      <c r="F4605">
        <f>IFERROR(VLOOKUP(A4605,SHORTVOL!$A$2:$E$10000,5,0),"")</f>
        <v>623.01</v>
      </c>
      <c r="G4605">
        <f>IFERROR(VLOOKUP($A4605,LONGVOL!$A$2:$E$10000,5,0),"")</f>
        <v>100.12</v>
      </c>
      <c r="H4605">
        <v>18747.775661</v>
      </c>
      <c r="I4605">
        <v>15715.835701</v>
      </c>
      <c r="J4605">
        <f>(1/(1-91/360*VLOOKUP($A4605,Tbills!$B$4:$C$974,2,1)/100))^((1)/91)-1</f>
        <v>4.8720122094225715E-5</v>
      </c>
      <c r="K4605" s="47">
        <f t="shared" si="192"/>
        <v>21.797616618529403</v>
      </c>
      <c r="L4605">
        <f>VLOOKUP(A4605,'VXX-IV'!A$1:C$4500,3,0)</f>
        <v>21.82</v>
      </c>
      <c r="M4605" s="2">
        <f>M4604*(1-M$1+IF(AND(WEEKDAY($A4605)&lt;&gt;1,WEEKDAY($A4605)&lt;&gt;7),-M$5,0))^($A4605-$A4604)*(1+(F4605/F4604-1))</f>
        <v>10.68469487504553</v>
      </c>
      <c r="N4605" s="2" t="e">
        <f>VLOOKUP($A4605,#REF!,5,0)</f>
        <v>#REF!</v>
      </c>
      <c r="O4605" s="2">
        <f>O4604*(1-O$1+IF(AND(WEEKDAY($A4605)&lt;&gt;1,WEEKDAY($A4605)&lt;&gt;7),-O$5,0))^($A4605-$A4604)*(1+2*(G4605/G4604-1))</f>
        <v>16.256084601360854</v>
      </c>
      <c r="P4605" s="2" t="e">
        <f>VLOOKUP($A4605,#REF!,5,0)</f>
        <v>#REF!</v>
      </c>
      <c r="S4605" s="12">
        <f>VLOOKUP(A4605,'VXX-Web'!A$3000:H5122,5,0)/L4605-1</f>
        <v>3.2997250229147568E-2</v>
      </c>
    </row>
    <row r="4606" spans="1:19" x14ac:dyDescent="0.25">
      <c r="A4606" s="1">
        <v>44747</v>
      </c>
      <c r="B4606" s="12">
        <v>27.54</v>
      </c>
      <c r="C4606" s="12">
        <v>28.9</v>
      </c>
      <c r="D4606">
        <v>9.5668000000000006</v>
      </c>
      <c r="E4606">
        <v>8.0175999999999998</v>
      </c>
      <c r="F4606">
        <f>IFERROR(VLOOKUP(A4606,SHORTVOL!$A$2:$E$10000,5,0),"")</f>
        <v>622.22</v>
      </c>
      <c r="G4606">
        <f>IFERROR(VLOOKUP($A4606,LONGVOL!$A$2:$E$10000,5,0),"")</f>
        <v>100.25</v>
      </c>
      <c r="H4606">
        <v>18698.062185999999</v>
      </c>
      <c r="I4606">
        <v>15671.099088000001</v>
      </c>
      <c r="J4606">
        <f>(1/(1-91/360*VLOOKUP($A4606,Tbills!$B$4:$C$974,2,1)/100))^((1)/91)-1</f>
        <v>4.8720122094225715E-5</v>
      </c>
      <c r="K4606" s="47">
        <f t="shared" si="192"/>
        <v>21.811906382926107</v>
      </c>
      <c r="L4606">
        <f>VLOOKUP(A4606,'VXX-IV'!A$1:C$4500,3,0)</f>
        <v>21.83</v>
      </c>
      <c r="M4606" s="2">
        <f>M4605*(1-M$1+IF(AND(WEEKDAY($A4606)&lt;&gt;1,WEEKDAY($A4606)&lt;&gt;7),-M$5,0))^($A4606-$A4605)*(1+(F4606/F4605-1))</f>
        <v>10.666644647660236</v>
      </c>
      <c r="N4606" s="2" t="e">
        <f>VLOOKUP($A4606,#REF!,5,0)</f>
        <v>#REF!</v>
      </c>
      <c r="O4606" s="2">
        <f>O4605*(1-O$1+IF(AND(WEEKDAY($A4606)&lt;&gt;1,WEEKDAY($A4606)&lt;&gt;7),-O$5,0))^($A4606-$A4605)*(1+2*(G4606/G4605-1))</f>
        <v>16.289103217282321</v>
      </c>
      <c r="P4606" s="2" t="e">
        <f>VLOOKUP($A4606,#REF!,5,0)</f>
        <v>#REF!</v>
      </c>
      <c r="S4606" s="12">
        <f>VLOOKUP(A4606,'VXX-Web'!A$3000:H5123,5,0)/L4606-1</f>
        <v>3.2982134677050023E-2</v>
      </c>
    </row>
    <row r="4607" spans="1:19" x14ac:dyDescent="0.25">
      <c r="A4607" s="1">
        <v>44748</v>
      </c>
      <c r="B4607" s="12">
        <v>26.73</v>
      </c>
      <c r="C4607" s="12">
        <v>28.39</v>
      </c>
      <c r="D4607">
        <v>9.4125999999999994</v>
      </c>
      <c r="E4607">
        <v>7.8879999999999999</v>
      </c>
      <c r="F4607">
        <f>IFERROR(VLOOKUP(A4607,SHORTVOL!$A$2:$E$10000,5,0),"")</f>
        <v>632.62</v>
      </c>
      <c r="G4607">
        <f>IFERROR(VLOOKUP($A4607,LONGVOL!$A$2:$E$10000,5,0),"")</f>
        <v>98.57</v>
      </c>
      <c r="H4607">
        <v>18642.078236000001</v>
      </c>
      <c r="I4607">
        <v>15623.414683999999</v>
      </c>
      <c r="J4607">
        <f>(1/(1-91/360*VLOOKUP($A4607,Tbills!$B$4:$C$974,2,1)/100))^((1)/91)-1</f>
        <v>4.8720122094225715E-5</v>
      </c>
      <c r="K4607" s="47">
        <f t="shared" si="192"/>
        <v>21.459813512369369</v>
      </c>
      <c r="L4607">
        <f>VLOOKUP(A4607,'VXX-IV'!A$1:C$4500,3,0)</f>
        <v>21.48</v>
      </c>
      <c r="M4607" s="2">
        <f>M4606*(1-M$1+IF(AND(WEEKDAY($A4607)&lt;&gt;1,WEEKDAY($A4607)&lt;&gt;7),-M$5,0))^($A4607-$A4606)*(1+(F4607/F4606-1))</f>
        <v>10.843786713309147</v>
      </c>
      <c r="N4607" s="2" t="e">
        <f>VLOOKUP($A4607,#REF!,5,0)</f>
        <v>#REF!</v>
      </c>
      <c r="O4607" s="2">
        <f>O4606*(1-O$1+IF(AND(WEEKDAY($A4607)&lt;&gt;1,WEEKDAY($A4607)&lt;&gt;7),-O$5,0))^($A4607-$A4606)*(1+2*(G4607/G4606-1))</f>
        <v>15.740932927307879</v>
      </c>
      <c r="P4607" s="2" t="e">
        <f>VLOOKUP($A4607,#REF!,5,0)</f>
        <v>#REF!</v>
      </c>
      <c r="S4607" s="12">
        <f>VLOOKUP(A4607,'VXX-Web'!A$3000:H5124,5,0)/L4607-1</f>
        <v>3.165735567970196E-2</v>
      </c>
    </row>
    <row r="4608" spans="1:19" x14ac:dyDescent="0.25">
      <c r="A4608" s="1">
        <v>44749</v>
      </c>
      <c r="B4608" s="12">
        <v>26.08</v>
      </c>
      <c r="C4608" s="12">
        <v>28.03</v>
      </c>
      <c r="D4608">
        <v>9.3138000000000005</v>
      </c>
      <c r="E4608">
        <v>7.8048000000000002</v>
      </c>
      <c r="F4608">
        <f>IFERROR(VLOOKUP(A4608,SHORTVOL!$A$2:$E$10000,5,0),"")</f>
        <v>640.98</v>
      </c>
      <c r="G4608">
        <f>IFERROR(VLOOKUP($A4608,LONGVOL!$A$2:$E$10000,5,0),"")</f>
        <v>97.27</v>
      </c>
      <c r="H4608">
        <v>18589.173546000002</v>
      </c>
      <c r="I4608">
        <v>15578.315538999999</v>
      </c>
      <c r="J4608">
        <f>(1/(1-91/360*VLOOKUP($A4608,Tbills!$B$4:$C$974,2,1)/100))^((1)/91)-1</f>
        <v>5.1510760924466936E-5</v>
      </c>
      <c r="K4608" s="47">
        <f t="shared" si="192"/>
        <v>21.234041337170293</v>
      </c>
      <c r="L4608">
        <f>VLOOKUP(A4608,'VXX-IV'!A$1:C$4500,3,0)</f>
        <v>21.26</v>
      </c>
      <c r="M4608" s="2">
        <f>M4607*(1-M$1+IF(AND(WEEKDAY($A4608)&lt;&gt;1,WEEKDAY($A4608)&lt;&gt;7),-M$5,0))^($A4608-$A4607)*(1+(F4608/F4607-1))</f>
        <v>10.985927186463423</v>
      </c>
      <c r="N4608" s="2" t="e">
        <f>VLOOKUP($A4608,#REF!,5,0)</f>
        <v>#REF!</v>
      </c>
      <c r="O4608" s="2">
        <f>O4607*(1-O$1+IF(AND(WEEKDAY($A4608)&lt;&gt;1,WEEKDAY($A4608)&lt;&gt;7),-O$5,0))^($A4608-$A4607)*(1+2*(G4608/G4607-1))</f>
        <v>15.323568890049984</v>
      </c>
      <c r="P4608" s="2" t="e">
        <f>VLOOKUP($A4608,#REF!,5,0)</f>
        <v>#REF!</v>
      </c>
      <c r="S4608" s="12">
        <f>VLOOKUP(A4608,'VXX-Web'!A$3000:H5125,5,0)/L4608-1</f>
        <v>5.0329256820319745E-2</v>
      </c>
    </row>
    <row r="4609" spans="1:19" x14ac:dyDescent="0.25">
      <c r="A4609" s="1">
        <v>44750</v>
      </c>
      <c r="B4609" s="12">
        <v>24.64</v>
      </c>
      <c r="C4609" s="12">
        <v>27.3</v>
      </c>
      <c r="D4609">
        <v>9.1098999999999997</v>
      </c>
      <c r="E4609">
        <v>7.6336000000000004</v>
      </c>
      <c r="F4609">
        <f>IFERROR(VLOOKUP(A4609,SHORTVOL!$A$2:$E$10000,5,0),"")</f>
        <v>653.75</v>
      </c>
      <c r="G4609">
        <f>IFERROR(VLOOKUP($A4609,LONGVOL!$A$2:$E$10000,5,0),"")</f>
        <v>95.33</v>
      </c>
      <c r="H4609">
        <v>18436.935968000002</v>
      </c>
      <c r="I4609">
        <v>15449.933181</v>
      </c>
      <c r="J4609">
        <f>(1/(1-91/360*VLOOKUP($A4609,Tbills!$B$4:$C$974,2,1)/100))^((1)/91)-1</f>
        <v>5.1510760924466936E-5</v>
      </c>
      <c r="K4609" s="47">
        <f t="shared" si="192"/>
        <v>20.768674055862228</v>
      </c>
      <c r="L4609">
        <f>VLOOKUP(A4609,'VXX-IV'!A$1:C$4500,3,0)</f>
        <v>20.79</v>
      </c>
      <c r="M4609" s="2">
        <f>M4608*(1-M$1+IF(AND(WEEKDAY($A4609)&lt;&gt;1,WEEKDAY($A4609)&lt;&gt;7),-M$5,0))^($A4609-$A4608)*(1+(F4609/F4608-1))</f>
        <v>11.203613746860395</v>
      </c>
      <c r="N4609" s="2" t="e">
        <f>VLOOKUP($A4609,#REF!,5,0)</f>
        <v>#REF!</v>
      </c>
      <c r="O4609" s="2">
        <f>O4608*(1-O$1+IF(AND(WEEKDAY($A4609)&lt;&gt;1,WEEKDAY($A4609)&lt;&gt;7),-O$5,0))^($A4609-$A4608)*(1+2*(G4609/G4608-1))</f>
        <v>14.710251678977604</v>
      </c>
      <c r="P4609" s="2" t="e">
        <f>VLOOKUP($A4609,#REF!,5,0)</f>
        <v>#REF!</v>
      </c>
      <c r="S4609" s="12">
        <f>VLOOKUP(A4609,'VXX-Web'!A$3000:H5126,5,0)/L4609-1</f>
        <v>5.7720057720057616E-2</v>
      </c>
    </row>
    <row r="4610" spans="1:19" x14ac:dyDescent="0.25">
      <c r="A4610" s="1">
        <v>44753</v>
      </c>
      <c r="B4610" s="12">
        <v>26.17</v>
      </c>
      <c r="C4610" s="12">
        <v>28.25</v>
      </c>
      <c r="D4610">
        <v>9.3971999999999998</v>
      </c>
      <c r="E4610">
        <v>7.8731</v>
      </c>
      <c r="F4610">
        <f>IFERROR(VLOOKUP(A4610,SHORTVOL!$A$2:$E$10000,5,0),"")</f>
        <v>633.75</v>
      </c>
      <c r="G4610">
        <f>IFERROR(VLOOKUP($A4610,LONGVOL!$A$2:$E$10000,5,0),"")</f>
        <v>98.25</v>
      </c>
      <c r="H4610">
        <v>18712.853612999999</v>
      </c>
      <c r="I4610">
        <v>15678.761252</v>
      </c>
      <c r="J4610">
        <f>(1/(1-91/360*VLOOKUP($A4610,Tbills!$B$4:$C$974,2,1)/100))^((1)/91)-1</f>
        <v>5.1510760924466936E-5</v>
      </c>
      <c r="K4610" s="47">
        <f t="shared" si="192"/>
        <v>21.422091083113617</v>
      </c>
      <c r="L4610">
        <f>VLOOKUP(A4610,'VXX-IV'!A$1:C$4500,3,0)</f>
        <v>21.44</v>
      </c>
      <c r="M4610" s="2">
        <f>M4609*(1-M$1+IF(AND(WEEKDAY($A4610)&lt;&gt;1,WEEKDAY($A4610)&lt;&gt;7),-M$5,0))^($A4610-$A4609)*(1+(F4610/F4609-1))</f>
        <v>10.857428137503813</v>
      </c>
      <c r="N4610" s="2" t="e">
        <f>VLOOKUP($A4610,#REF!,5,0)</f>
        <v>#REF!</v>
      </c>
      <c r="O4610" s="2">
        <f>O4609*(1-O$1+IF(AND(WEEKDAY($A4610)&lt;&gt;1,WEEKDAY($A4610)&lt;&gt;7),-O$5,0))^($A4610-$A4609)*(1+2*(G4610/G4609-1))</f>
        <v>15.604807502593244</v>
      </c>
      <c r="P4610" s="2" t="e">
        <f>VLOOKUP($A4610,#REF!,5,0)</f>
        <v>#REF!</v>
      </c>
      <c r="S4610" s="12">
        <f>VLOOKUP(A4610,'VXX-Web'!A$3000:H5127,5,0)/L4610-1</f>
        <v>3.5914179104477695E-2</v>
      </c>
    </row>
    <row r="4611" spans="1:19" x14ac:dyDescent="0.25">
      <c r="A4611" s="1">
        <v>44754</v>
      </c>
      <c r="B4611" s="12">
        <v>27.29</v>
      </c>
      <c r="C4611" s="12">
        <v>28.82</v>
      </c>
      <c r="D4611">
        <v>9.4467999999999996</v>
      </c>
      <c r="E4611">
        <v>7.9142999999999999</v>
      </c>
      <c r="F4611">
        <f>IFERROR(VLOOKUP(A4611,SHORTVOL!$A$2:$E$10000,5,0),"")</f>
        <v>628.77</v>
      </c>
      <c r="G4611">
        <f>IFERROR(VLOOKUP($A4611,LONGVOL!$A$2:$E$10000,5,0),"")</f>
        <v>99.02</v>
      </c>
      <c r="H4611">
        <v>18794.485058999999</v>
      </c>
      <c r="I4611">
        <v>15746.349393</v>
      </c>
      <c r="J4611">
        <f>(1/(1-91/360*VLOOKUP($A4611,Tbills!$B$4:$C$974,2,1)/100))^((1)/91)-1</f>
        <v>5.1510760924466936E-5</v>
      </c>
      <c r="K4611" s="47">
        <f t="shared" si="192"/>
        <v>21.534635374097206</v>
      </c>
      <c r="L4611">
        <f>VLOOKUP(A4611,'VXX-IV'!A$1:C$4500,3,0)</f>
        <v>21.56</v>
      </c>
      <c r="M4611" s="2">
        <f>M4610*(1-M$1+IF(AND(WEEKDAY($A4611)&lt;&gt;1,WEEKDAY($A4611)&lt;&gt;7),-M$5,0))^($A4611-$A4610)*(1+(F4611/F4610-1))</f>
        <v>10.770974359366475</v>
      </c>
      <c r="N4611" s="2" t="e">
        <f>VLOOKUP($A4611,#REF!,5,0)</f>
        <v>#REF!</v>
      </c>
      <c r="O4611" s="2">
        <f>O4610*(1-O$1+IF(AND(WEEKDAY($A4611)&lt;&gt;1,WEEKDAY($A4611)&lt;&gt;7),-O$5,0))^($A4611-$A4610)*(1+2*(G4611/G4610-1))</f>
        <v>15.847165655322513</v>
      </c>
      <c r="P4611" s="2" t="e">
        <f>VLOOKUP($A4611,#REF!,5,0)</f>
        <v>#REF!</v>
      </c>
      <c r="S4611" s="12">
        <f>VLOOKUP(A4611,'VXX-Web'!A$3000:H5128,5,0)/L4611-1</f>
        <v>4.2671614100185717E-2</v>
      </c>
    </row>
    <row r="4612" spans="1:19" x14ac:dyDescent="0.25">
      <c r="A4612" s="1">
        <v>44755</v>
      </c>
      <c r="B4612" s="12">
        <v>26.82</v>
      </c>
      <c r="C4612" s="12">
        <v>28.56</v>
      </c>
      <c r="D4612">
        <v>9.3122000000000007</v>
      </c>
      <c r="E4612">
        <v>7.8011999999999997</v>
      </c>
      <c r="F4612">
        <f>IFERROR(VLOOKUP(A4612,SHORTVOL!$A$2:$E$10000,5,0),"")</f>
        <v>638.91</v>
      </c>
      <c r="G4612">
        <f>IFERROR(VLOOKUP($A4612,LONGVOL!$A$2:$E$10000,5,0),"")</f>
        <v>97.43</v>
      </c>
      <c r="H4612">
        <v>18821.893835999999</v>
      </c>
      <c r="I4612">
        <v>15768.501840999999</v>
      </c>
      <c r="J4612">
        <f>(1/(1-91/360*VLOOKUP($A4612,Tbills!$B$4:$C$974,2,1)/100))^((1)/91)-1</f>
        <v>5.1510760924466936E-5</v>
      </c>
      <c r="K4612" s="47">
        <f t="shared" si="192"/>
        <v>21.227287735237507</v>
      </c>
      <c r="L4612">
        <f>VLOOKUP(A4612,'VXX-IV'!A$1:C$4500,3,0)</f>
        <v>21.25</v>
      </c>
      <c r="M4612" s="2">
        <f>M4611*(1-M$1+IF(AND(WEEKDAY($A4612)&lt;&gt;1,WEEKDAY($A4612)&lt;&gt;7),-M$5,0))^($A4612-$A4611)*(1+(F4612/F4611-1))</f>
        <v>10.943520447487536</v>
      </c>
      <c r="N4612" s="2" t="e">
        <f>VLOOKUP($A4612,#REF!,5,0)</f>
        <v>#REF!</v>
      </c>
      <c r="O4612" s="2">
        <f>O4611*(1-O$1+IF(AND(WEEKDAY($A4612)&lt;&gt;1,WEEKDAY($A4612)&lt;&gt;7),-O$5,0))^($A4612-$A4611)*(1+2*(G4612/G4611-1))</f>
        <v>15.336074137004982</v>
      </c>
      <c r="P4612" s="2" t="e">
        <f>VLOOKUP($A4612,#REF!,5,0)</f>
        <v>#REF!</v>
      </c>
      <c r="S4612" s="12">
        <f>VLOOKUP(A4612,'VXX-Web'!A$3000:H5129,5,0)/L4612-1</f>
        <v>5.4588235294117604E-2</v>
      </c>
    </row>
    <row r="4613" spans="1:19" x14ac:dyDescent="0.25">
      <c r="A4613" s="1">
        <v>44756</v>
      </c>
      <c r="B4613" s="12">
        <v>26.4</v>
      </c>
      <c r="C4613" s="12">
        <v>28.61</v>
      </c>
      <c r="D4613">
        <v>9.3314000000000004</v>
      </c>
      <c r="E4613">
        <v>7.8169000000000004</v>
      </c>
      <c r="F4613">
        <f>IFERROR(VLOOKUP(A4613,SHORTVOL!$A$2:$E$10000,5,0),"")</f>
        <v>637.38</v>
      </c>
      <c r="G4613">
        <f>IFERROR(VLOOKUP($A4613,LONGVOL!$A$2:$E$10000,5,0),"")</f>
        <v>97.66</v>
      </c>
      <c r="H4613">
        <v>18942.206085000002</v>
      </c>
      <c r="I4613">
        <v>15868.484122</v>
      </c>
      <c r="J4613">
        <f>(1/(1-91/360*VLOOKUP($A4613,Tbills!$B$4:$C$974,2,1)/100))^((1)/91)-1</f>
        <v>5.8769688153548216E-5</v>
      </c>
      <c r="K4613" s="47">
        <f t="shared" si="192"/>
        <v>21.27053573474349</v>
      </c>
      <c r="L4613">
        <f>VLOOKUP(A4613,'VXX-IV'!A$1:C$4500,3,0)</f>
        <v>21.29</v>
      </c>
      <c r="M4613" s="2">
        <f>M4612*(1-M$1+IF(AND(WEEKDAY($A4613)&lt;&gt;1,WEEKDAY($A4613)&lt;&gt;7),-M$5,0))^($A4613-$A4612)*(1+(F4613/F4612-1))</f>
        <v>10.91616240870094</v>
      </c>
      <c r="N4613" s="2" t="e">
        <f>VLOOKUP($A4613,#REF!,5,0)</f>
        <v>#REF!</v>
      </c>
      <c r="O4613" s="2">
        <f>O4612*(1-O$1+IF(AND(WEEKDAY($A4613)&lt;&gt;1,WEEKDAY($A4613)&lt;&gt;7),-O$5,0))^($A4613-$A4612)*(1+2*(G4613/G4612-1))</f>
        <v>15.406306859347081</v>
      </c>
      <c r="P4613" s="2" t="e">
        <f>VLOOKUP($A4613,#REF!,5,0)</f>
        <v>#REF!</v>
      </c>
      <c r="S4613" s="12">
        <f>VLOOKUP(A4613,'VXX-Web'!A$3000:H5130,5,0)/L4613-1</f>
        <v>4.8379520901831841E-2</v>
      </c>
    </row>
    <row r="4614" spans="1:19" x14ac:dyDescent="0.25">
      <c r="A4614" s="1">
        <v>44757</v>
      </c>
      <c r="B4614" s="12">
        <v>24.23</v>
      </c>
      <c r="C4614" s="12">
        <v>27.08</v>
      </c>
      <c r="D4614">
        <v>8.8547999999999991</v>
      </c>
      <c r="E4614">
        <v>7.4172000000000002</v>
      </c>
      <c r="F4614">
        <f>IFERROR(VLOOKUP(A4614,SHORTVOL!$A$2:$E$10000,5,0),"")</f>
        <v>669.3</v>
      </c>
      <c r="G4614">
        <f>IFERROR(VLOOKUP($A4614,LONGVOL!$A$2:$E$10000,5,0),"")</f>
        <v>92.77</v>
      </c>
      <c r="H4614">
        <v>18581.487879</v>
      </c>
      <c r="I4614">
        <v>15565.366506</v>
      </c>
      <c r="J4614">
        <f>(1/(1-91/360*VLOOKUP($A4614,Tbills!$B$4:$C$974,2,1)/100))^((1)/91)-1</f>
        <v>5.8769688153548216E-5</v>
      </c>
      <c r="K4614" s="47">
        <f t="shared" si="192"/>
        <v>20.183653821443638</v>
      </c>
      <c r="L4614">
        <f>VLOOKUP(A4614,'VXX-IV'!A$1:C$4500,3,0)</f>
        <v>20.2</v>
      </c>
      <c r="M4614" s="2">
        <f>M4613*(1-M$1+IF(AND(WEEKDAY($A4614)&lt;&gt;1,WEEKDAY($A4614)&lt;&gt;7),-M$5,0))^($A4614-$A4613)*(1+(F4614/F4613-1))</f>
        <v>11.461634892041506</v>
      </c>
      <c r="N4614" s="2" t="e">
        <f>VLOOKUP($A4614,#REF!,5,0)</f>
        <v>#REF!</v>
      </c>
      <c r="O4614" s="2">
        <f>O4613*(1-O$1+IF(AND(WEEKDAY($A4614)&lt;&gt;1,WEEKDAY($A4614)&lt;&gt;7),-O$5,0))^($A4614-$A4613)*(1+2*(G4614/G4613-1))</f>
        <v>13.861511531763224</v>
      </c>
      <c r="P4614" s="2" t="e">
        <f>VLOOKUP($A4614,#REF!,5,0)</f>
        <v>#REF!</v>
      </c>
      <c r="S4614" s="12">
        <f>VLOOKUP(A4614,'VXX-Web'!A$3000:H5131,5,0)/L4614-1</f>
        <v>6.6336633663366396E-2</v>
      </c>
    </row>
    <row r="4615" spans="1:19" x14ac:dyDescent="0.25">
      <c r="A4615" s="1">
        <v>44760</v>
      </c>
      <c r="B4615" s="12">
        <v>25.3</v>
      </c>
      <c r="C4615" s="12">
        <v>27.82</v>
      </c>
      <c r="D4615">
        <v>9.1270000000000007</v>
      </c>
      <c r="E4615">
        <v>7.6439000000000004</v>
      </c>
      <c r="F4615">
        <f>IFERROR(VLOOKUP(A4615,SHORTVOL!$A$2:$E$10000,5,0),"")</f>
        <v>649.41999999999996</v>
      </c>
      <c r="G4615">
        <f>IFERROR(VLOOKUP($A4615,LONGVOL!$A$2:$E$10000,5,0),"")</f>
        <v>95.52</v>
      </c>
      <c r="H4615">
        <v>18857.019257</v>
      </c>
      <c r="I4615">
        <v>15793.429536</v>
      </c>
      <c r="J4615">
        <f>(1/(1-91/360*VLOOKUP($A4615,Tbills!$B$4:$C$974,2,1)/100))^((1)/91)-1</f>
        <v>5.8769688153548216E-5</v>
      </c>
      <c r="K4615" s="47">
        <f t="shared" si="192"/>
        <v>20.802585401711291</v>
      </c>
      <c r="L4615">
        <f>VLOOKUP(A4615,'VXX-IV'!A$1:C$4500,3,0)</f>
        <v>20.83</v>
      </c>
      <c r="M4615" s="2">
        <f>M4614*(1-M$1+IF(AND(WEEKDAY($A4615)&lt;&gt;1,WEEKDAY($A4615)&lt;&gt;7),-M$5,0))^($A4615-$A4614)*(1+(F4615/F4614-1))</f>
        <v>11.117674881279038</v>
      </c>
      <c r="N4615" s="2" t="e">
        <f>VLOOKUP($A4615,#REF!,5,0)</f>
        <v>#REF!</v>
      </c>
      <c r="O4615" s="2">
        <f>O4614*(1-O$1+IF(AND(WEEKDAY($A4615)&lt;&gt;1,WEEKDAY($A4615)&lt;&gt;7),-O$5,0))^($A4615-$A4614)*(1+2*(G4615/G4614-1))</f>
        <v>14.677096361942773</v>
      </c>
      <c r="P4615" s="2" t="e">
        <f>VLOOKUP($A4615,#REF!,5,0)</f>
        <v>#REF!</v>
      </c>
      <c r="S4615" s="12">
        <f>VLOOKUP(A4615,'VXX-Web'!A$3000:H5132,5,0)/L4615-1</f>
        <v>5.1848295727316529E-2</v>
      </c>
    </row>
    <row r="4616" spans="1:19" x14ac:dyDescent="0.25">
      <c r="A4616" s="1">
        <v>44761</v>
      </c>
      <c r="B4616" s="12">
        <v>24.5</v>
      </c>
      <c r="C4616" s="12">
        <v>27.31</v>
      </c>
      <c r="D4616">
        <v>8.9992000000000001</v>
      </c>
      <c r="E4616">
        <v>7.5364000000000004</v>
      </c>
      <c r="F4616">
        <f>IFERROR(VLOOKUP(A4616,SHORTVOL!$A$2:$E$10000,5,0),"")</f>
        <v>660.39</v>
      </c>
      <c r="G4616">
        <f>IFERROR(VLOOKUP($A4616,LONGVOL!$A$2:$E$10000,5,0),"")</f>
        <v>93.91</v>
      </c>
      <c r="H4616">
        <v>18510.570956</v>
      </c>
      <c r="I4616">
        <v>15502.338491</v>
      </c>
      <c r="J4616">
        <f>(1/(1-91/360*VLOOKUP($A4616,Tbills!$B$4:$C$974,2,1)/100))^((1)/91)-1</f>
        <v>5.8769688153548216E-5</v>
      </c>
      <c r="K4616" s="47">
        <f t="shared" si="192"/>
        <v>20.510798924374022</v>
      </c>
      <c r="L4616">
        <f>VLOOKUP(A4616,'VXX-IV'!A$1:C$4500,3,0)</f>
        <v>20.53</v>
      </c>
      <c r="M4616" s="2">
        <f>M4615*(1-M$1+IF(AND(WEEKDAY($A4616)&lt;&gt;1,WEEKDAY($A4616)&lt;&gt;7),-M$5,0))^($A4616-$A4615)*(1+(F4616/F4615-1))</f>
        <v>11.304282104912366</v>
      </c>
      <c r="N4616" s="2" t="e">
        <f>VLOOKUP($A4616,#REF!,5,0)</f>
        <v>#REF!</v>
      </c>
      <c r="O4616" s="2">
        <f>O4615*(1-O$1+IF(AND(WEEKDAY($A4616)&lt;&gt;1,WEEKDAY($A4616)&lt;&gt;7),-O$5,0))^($A4616-$A4615)*(1+2*(G4616/G4615-1))</f>
        <v>14.18032717933186</v>
      </c>
      <c r="P4616" s="2" t="e">
        <f>VLOOKUP($A4616,#REF!,5,0)</f>
        <v>#REF!</v>
      </c>
      <c r="S4616" s="12">
        <f>VLOOKUP(A4616,'VXX-Web'!A$3000:H5133,5,0)/L4616-1</f>
        <v>6.4296151972722759E-2</v>
      </c>
    </row>
    <row r="4617" spans="1:19" x14ac:dyDescent="0.25">
      <c r="A4617" s="1">
        <v>44762</v>
      </c>
      <c r="B4617" s="12">
        <v>23.88</v>
      </c>
      <c r="C4617" s="12">
        <v>26.7</v>
      </c>
      <c r="D4617">
        <v>8.7444000000000006</v>
      </c>
      <c r="E4617">
        <v>7.3226000000000004</v>
      </c>
      <c r="F4617">
        <f>IFERROR(VLOOKUP(A4617,SHORTVOL!$A$2:$E$10000,5,0),"")</f>
        <v>675.81</v>
      </c>
      <c r="G4617">
        <f>IFERROR(VLOOKUP($A4617,LONGVOL!$A$2:$E$10000,5,0),"")</f>
        <v>91.72</v>
      </c>
      <c r="H4617">
        <v>18313.844794000001</v>
      </c>
      <c r="I4617">
        <v>15336.672075</v>
      </c>
      <c r="J4617">
        <f>(1/(1-91/360*VLOOKUP($A4617,Tbills!$B$4:$C$974,2,1)/100))^((1)/91)-1</f>
        <v>5.8769688153548216E-5</v>
      </c>
      <c r="K4617" s="47">
        <f t="shared" si="192"/>
        <v>19.929577830208988</v>
      </c>
      <c r="L4617">
        <f>VLOOKUP(A4617,'VXX-IV'!A$1:C$4500,3,0)</f>
        <v>19.95</v>
      </c>
      <c r="M4617" s="2">
        <f>M4616*(1-M$1+IF(AND(WEEKDAY($A4617)&lt;&gt;1,WEEKDAY($A4617)&lt;&gt;7),-M$5,0))^($A4617-$A4616)*(1+(F4617/F4616-1))</f>
        <v>11.567015057921823</v>
      </c>
      <c r="N4617" s="2" t="e">
        <f>VLOOKUP($A4617,#REF!,5,0)</f>
        <v>#REF!</v>
      </c>
      <c r="O4617" s="2">
        <f>O4616*(1-O$1+IF(AND(WEEKDAY($A4617)&lt;&gt;1,WEEKDAY($A4617)&lt;&gt;7),-O$5,0))^($A4617-$A4616)*(1+2*(G4617/G4616-1))</f>
        <v>13.517043573686275</v>
      </c>
      <c r="P4617" s="2" t="e">
        <f>VLOOKUP($A4617,#REF!,5,0)</f>
        <v>#REF!</v>
      </c>
      <c r="S4617" s="12">
        <f>VLOOKUP(A4617,'VXX-Web'!A$3000:H5134,5,0)/L4617-1</f>
        <v>8.1203007518797055E-2</v>
      </c>
    </row>
    <row r="4618" spans="1:19" x14ac:dyDescent="0.25">
      <c r="A4618" s="1">
        <v>44763</v>
      </c>
      <c r="B4618" s="12">
        <v>23.11</v>
      </c>
      <c r="C4618" s="12">
        <v>26.22</v>
      </c>
      <c r="D4618">
        <v>8.5752000000000006</v>
      </c>
      <c r="E4618">
        <v>7.1805000000000003</v>
      </c>
      <c r="F4618">
        <f>IFERROR(VLOOKUP(A4618,SHORTVOL!$A$2:$E$10000,5,0),"")</f>
        <v>690.03</v>
      </c>
      <c r="G4618">
        <f>IFERROR(VLOOKUP($A4618,LONGVOL!$A$2:$E$10000,5,0),"")</f>
        <v>89.79</v>
      </c>
      <c r="H4618">
        <v>18296.669836000001</v>
      </c>
      <c r="I4618">
        <v>15321.387816</v>
      </c>
      <c r="J4618">
        <f>(1/(1-91/360*VLOOKUP($A4618,Tbills!$B$4:$C$974,2,1)/100))^((1)/91)-1</f>
        <v>6.8828553692501515E-5</v>
      </c>
      <c r="K4618" s="47">
        <f t="shared" si="192"/>
        <v>19.543473383662612</v>
      </c>
      <c r="L4618">
        <f>VLOOKUP(A4618,'VXX-IV'!A$1:C$4500,3,0)</f>
        <v>19.559999999999999</v>
      </c>
      <c r="M4618" s="2">
        <f>M4617*(1-M$1+IF(AND(WEEKDAY($A4618)&lt;&gt;1,WEEKDAY($A4618)&lt;&gt;7),-M$5,0))^($A4618-$A4617)*(1+(F4618/F4617-1))</f>
        <v>11.809155690138164</v>
      </c>
      <c r="N4618" s="2" t="e">
        <f>VLOOKUP($A4618,#REF!,5,0)</f>
        <v>#REF!</v>
      </c>
      <c r="O4618" s="2">
        <f>O4617*(1-O$1+IF(AND(WEEKDAY($A4618)&lt;&gt;1,WEEKDAY($A4618)&lt;&gt;7),-O$5,0))^($A4618-$A4617)*(1+2*(G4618/G4617-1))</f>
        <v>12.946357194218141</v>
      </c>
      <c r="P4618" s="2" t="e">
        <f>VLOOKUP($A4618,#REF!,5,0)</f>
        <v>#REF!</v>
      </c>
      <c r="S4618" s="12">
        <f>VLOOKUP(A4618,'VXX-Web'!A$3000:H5135,5,0)/L4618-1</f>
        <v>8.3844580777096223E-2</v>
      </c>
    </row>
    <row r="4619" spans="1:19" x14ac:dyDescent="0.25">
      <c r="A4619" s="1">
        <v>44764</v>
      </c>
      <c r="B4619" s="12">
        <v>23.03</v>
      </c>
      <c r="C4619" s="12">
        <v>25.97</v>
      </c>
      <c r="D4619">
        <v>8.5004000000000008</v>
      </c>
      <c r="E4619">
        <v>7.1173999999999999</v>
      </c>
      <c r="F4619">
        <f>IFERROR(VLOOKUP(A4619,SHORTVOL!$A$2:$E$10000,5,0),"")</f>
        <v>694.53</v>
      </c>
      <c r="G4619">
        <f>IFERROR(VLOOKUP($A4619,LONGVOL!$A$2:$E$10000,5,0),"")</f>
        <v>89.2</v>
      </c>
      <c r="H4619">
        <v>18343.20709</v>
      </c>
      <c r="I4619">
        <v>15359.302943999999</v>
      </c>
      <c r="J4619">
        <f>(1/(1-91/360*VLOOKUP($A4619,Tbills!$B$4:$C$974,2,1)/100))^((1)/91)-1</f>
        <v>6.8828553692501515E-5</v>
      </c>
      <c r="K4619" s="47">
        <f t="shared" si="192"/>
        <v>19.372526631941181</v>
      </c>
      <c r="L4619">
        <f>VLOOKUP(A4619,'VXX-IV'!A$1:C$4500,3,0)</f>
        <v>19.39</v>
      </c>
      <c r="M4619" s="2">
        <f>M4618*(1-M$1+IF(AND(WEEKDAY($A4619)&lt;&gt;1,WEEKDAY($A4619)&lt;&gt;7),-M$5,0))^($A4619-$A4618)*(1+(F4619/F4618-1))</f>
        <v>11.884914827965389</v>
      </c>
      <c r="N4619" s="2" t="e">
        <f>VLOOKUP($A4619,#REF!,5,0)</f>
        <v>#REF!</v>
      </c>
      <c r="O4619" s="2">
        <f>O4618*(1-O$1+IF(AND(WEEKDAY($A4619)&lt;&gt;1,WEEKDAY($A4619)&lt;&gt;7),-O$5,0))^($A4619-$A4618)*(1+2*(G4619/G4618-1))</f>
        <v>12.774416405615044</v>
      </c>
      <c r="P4619" s="2" t="e">
        <f>VLOOKUP($A4619,#REF!,5,0)</f>
        <v>#REF!</v>
      </c>
      <c r="S4619" s="12">
        <f>VLOOKUP(A4619,'VXX-Web'!A$3000:H5136,5,0)/L4619-1</f>
        <v>0.10366168127900965</v>
      </c>
    </row>
    <row r="4620" spans="1:19" x14ac:dyDescent="0.25">
      <c r="A4620" s="1">
        <v>44767</v>
      </c>
      <c r="B4620" s="12">
        <v>23.36</v>
      </c>
      <c r="C4620" s="12">
        <v>25.8</v>
      </c>
      <c r="D4620">
        <v>8.4152000000000005</v>
      </c>
      <c r="E4620">
        <v>7.0446</v>
      </c>
      <c r="F4620">
        <f>IFERROR(VLOOKUP(A4620,SHORTVOL!$A$2:$E$10000,5,0),"")</f>
        <v>702.14</v>
      </c>
      <c r="G4620">
        <f>IFERROR(VLOOKUP($A4620,LONGVOL!$A$2:$E$10000,5,0),"")</f>
        <v>88.22</v>
      </c>
      <c r="H4620">
        <v>18344.585289999999</v>
      </c>
      <c r="I4620">
        <v>15357.285257</v>
      </c>
      <c r="J4620">
        <f>(1/(1-91/360*VLOOKUP($A4620,Tbills!$B$4:$C$974,2,1)/100))^((1)/91)-1</f>
        <v>6.8828553692501515E-5</v>
      </c>
      <c r="K4620" s="47">
        <f t="shared" ref="K4620:K4683" si="193">K4619*$D4620/$D4619*(1-K$1)^($A4620-$A4619)</f>
        <v>19.176951803396427</v>
      </c>
      <c r="L4620">
        <f>VLOOKUP(A4620,'VXX-IV'!A$1:C$4500,3,0)</f>
        <v>19.2</v>
      </c>
      <c r="M4620" s="2">
        <f>M4619*(1-M$1+IF(AND(WEEKDAY($A4620)&lt;&gt;1,WEEKDAY($A4620)&lt;&gt;7),-M$5,0))^($A4620-$A4619)*(1+(F4620/F4619-1))</f>
        <v>12.011336785436411</v>
      </c>
      <c r="N4620" s="2" t="e">
        <f>VLOOKUP($A4620,#REF!,5,0)</f>
        <v>#REF!</v>
      </c>
      <c r="O4620" s="2">
        <f>O4619*(1-O$1+IF(AND(WEEKDAY($A4620)&lt;&gt;1,WEEKDAY($A4620)&lt;&gt;7),-O$5,0))^($A4620-$A4619)*(1+2*(G4620/G4619-1))</f>
        <v>12.488435258211473</v>
      </c>
      <c r="P4620" s="2" t="e">
        <f>VLOOKUP($A4620,#REF!,5,0)</f>
        <v>#REF!</v>
      </c>
      <c r="S4620" s="12">
        <f>VLOOKUP(A4620,'VXX-Web'!A$3000:H5137,5,0)/L4620-1</f>
        <v>0.1015625</v>
      </c>
    </row>
    <row r="4621" spans="1:19" x14ac:dyDescent="0.25">
      <c r="A4621" s="1">
        <v>44768</v>
      </c>
      <c r="B4621" s="12">
        <v>24.69</v>
      </c>
      <c r="C4621" s="12">
        <v>26.42</v>
      </c>
      <c r="D4621">
        <v>8.6362000000000005</v>
      </c>
      <c r="E4621">
        <v>7.2290999999999999</v>
      </c>
      <c r="F4621">
        <f>IFERROR(VLOOKUP(A4621,SHORTVOL!$A$2:$E$10000,5,0),"")</f>
        <v>685.54</v>
      </c>
      <c r="G4621">
        <f>IFERROR(VLOOKUP($A4621,LONGVOL!$A$2:$E$10000,5,0),"")</f>
        <v>90.31</v>
      </c>
      <c r="H4621">
        <v>18443.428478000002</v>
      </c>
      <c r="I4621">
        <v>15438.975435</v>
      </c>
      <c r="J4621">
        <f>(1/(1-91/360*VLOOKUP($A4621,Tbills!$B$4:$C$974,2,1)/100))^((1)/91)-1</f>
        <v>6.8828553692501515E-5</v>
      </c>
      <c r="K4621" s="47">
        <f t="shared" si="193"/>
        <v>19.68009706920364</v>
      </c>
      <c r="L4621">
        <f>VLOOKUP(A4621,'VXX-IV'!A$1:C$4500,3,0)</f>
        <v>19.7</v>
      </c>
      <c r="M4621" s="2">
        <f>M4620*(1-M$1+IF(AND(WEEKDAY($A4621)&lt;&gt;1,WEEKDAY($A4621)&lt;&gt;7),-M$5,0))^($A4621-$A4620)*(1+(F4621/F4620-1))</f>
        <v>11.726127660463773</v>
      </c>
      <c r="N4621" s="2" t="e">
        <f>VLOOKUP($A4621,#REF!,5,0)</f>
        <v>#REF!</v>
      </c>
      <c r="O4621" s="2">
        <f>O4620*(1-O$1+IF(AND(WEEKDAY($A4621)&lt;&gt;1,WEEKDAY($A4621)&lt;&gt;7),-O$5,0))^($A4621-$A4620)*(1+2*(G4621/G4620-1))</f>
        <v>13.078311073201816</v>
      </c>
      <c r="P4621" s="2" t="e">
        <f>VLOOKUP($A4621,#REF!,5,0)</f>
        <v>#REF!</v>
      </c>
      <c r="S4621" s="12">
        <f>VLOOKUP(A4621,'VXX-Web'!A$3000:H5138,5,0)/L4621-1</f>
        <v>0.10000000000000009</v>
      </c>
    </row>
    <row r="4622" spans="1:19" x14ac:dyDescent="0.25">
      <c r="A4622" s="1">
        <v>44769</v>
      </c>
      <c r="B4622" s="12">
        <v>23.24</v>
      </c>
      <c r="C4622" s="12">
        <v>25.31</v>
      </c>
      <c r="D4622">
        <v>8.3413000000000004</v>
      </c>
      <c r="E4622">
        <v>6.9817</v>
      </c>
      <c r="F4622">
        <f>IFERROR(VLOOKUP(A4622,SHORTVOL!$A$2:$E$10000,5,0),"")</f>
        <v>710.09</v>
      </c>
      <c r="G4622">
        <f>IFERROR(VLOOKUP($A4622,LONGVOL!$A$2:$E$10000,5,0),"")</f>
        <v>87.08</v>
      </c>
      <c r="H4622">
        <v>18087.620792000002</v>
      </c>
      <c r="I4622">
        <v>15140.066536</v>
      </c>
      <c r="J4622">
        <f>(1/(1-91/360*VLOOKUP($A4622,Tbills!$B$4:$C$974,2,1)/100))^((1)/91)-1</f>
        <v>6.8828553692501515E-5</v>
      </c>
      <c r="K4622" s="47">
        <f t="shared" si="193"/>
        <v>19.007618042257409</v>
      </c>
      <c r="L4622">
        <f>VLOOKUP(A4622,'VXX-IV'!A$1:C$4500,3,0)</f>
        <v>19.03</v>
      </c>
      <c r="M4622" s="2">
        <f>M4621*(1-M$1+IF(AND(WEEKDAY($A4622)&lt;&gt;1,WEEKDAY($A4622)&lt;&gt;7),-M$5,0))^($A4622-$A4621)*(1+(F4622/F4621-1))</f>
        <v>12.14477303232689</v>
      </c>
      <c r="N4622" s="2" t="e">
        <f>VLOOKUP($A4622,#REF!,5,0)</f>
        <v>#REF!</v>
      </c>
      <c r="O4622" s="2">
        <f>O4621*(1-O$1+IF(AND(WEEKDAY($A4622)&lt;&gt;1,WEEKDAY($A4622)&lt;&gt;7),-O$5,0))^($A4622-$A4621)*(1+2*(G4622/G4621-1))</f>
        <v>12.141087979436437</v>
      </c>
      <c r="P4622" s="2" t="e">
        <f>VLOOKUP($A4622,#REF!,5,0)</f>
        <v>#REF!</v>
      </c>
      <c r="S4622" s="12">
        <f>VLOOKUP(A4622,'VXX-Web'!A$3000:H5139,5,0)/L4622-1</f>
        <v>0.11981082501313711</v>
      </c>
    </row>
    <row r="4623" spans="1:19" x14ac:dyDescent="0.25">
      <c r="A4623" s="1">
        <v>44770</v>
      </c>
      <c r="B4623" s="12">
        <v>22.33</v>
      </c>
      <c r="C4623" s="12">
        <v>24.33</v>
      </c>
      <c r="D4623">
        <v>7.9250999999999996</v>
      </c>
      <c r="E4623">
        <v>6.6327999999999996</v>
      </c>
      <c r="F4623">
        <f>IFERROR(VLOOKUP(A4623,SHORTVOL!$A$2:$E$10000,5,0),"")</f>
        <v>742.08</v>
      </c>
      <c r="G4623">
        <f>IFERROR(VLOOKUP($A4623,LONGVOL!$A$2:$E$10000,5,0),"")</f>
        <v>83.15</v>
      </c>
      <c r="H4623">
        <v>17725.051088</v>
      </c>
      <c r="I4623">
        <v>14835.539033999999</v>
      </c>
      <c r="J4623">
        <f>(1/(1-91/360*VLOOKUP($A4623,Tbills!$B$4:$C$974,2,1)/100))^((1)/91)-1</f>
        <v>7.0226367096637432E-5</v>
      </c>
      <c r="K4623" s="47">
        <f t="shared" si="193"/>
        <v>18.058767898702111</v>
      </c>
      <c r="L4623">
        <f>VLOOKUP(A4623,'VXX-IV'!A$1:C$4500,3,0)</f>
        <v>18.079999999999998</v>
      </c>
      <c r="M4623" s="2">
        <f>M4622*(1-M$1+IF(AND(WEEKDAY($A4623)&lt;&gt;1,WEEKDAY($A4623)&lt;&gt;7),-M$5,0))^($A4623-$A4622)*(1+(F4623/F4622-1))</f>
        <v>12.690563941944927</v>
      </c>
      <c r="N4623" s="2" t="e">
        <f>VLOOKUP($A4623,#REF!,5,0)</f>
        <v>#REF!</v>
      </c>
      <c r="O4623" s="2">
        <f>O4622*(1-O$1+IF(AND(WEEKDAY($A4623)&lt;&gt;1,WEEKDAY($A4623)&lt;&gt;7),-O$5,0))^($A4623-$A4622)*(1+2*(G4623/G4622-1))</f>
        <v>11.043652748120993</v>
      </c>
      <c r="P4623" s="2" t="e">
        <f>VLOOKUP($A4623,#REF!,5,0)</f>
        <v>#REF!</v>
      </c>
      <c r="S4623" s="12">
        <f>VLOOKUP(A4623,'VXX-Web'!A$3000:H5140,5,0)/L4623-1</f>
        <v>0.15154867256637172</v>
      </c>
    </row>
    <row r="4624" spans="1:19" x14ac:dyDescent="0.25">
      <c r="A4624" s="1">
        <v>44771</v>
      </c>
      <c r="B4624" s="12">
        <v>21.33</v>
      </c>
      <c r="C4624" s="12">
        <v>23.79</v>
      </c>
      <c r="D4624">
        <v>7.8531000000000004</v>
      </c>
      <c r="E4624">
        <v>6.5720999999999998</v>
      </c>
      <c r="F4624">
        <f>IFERROR(VLOOKUP(A4624,SHORTVOL!$A$2:$E$10000,5,0),"")</f>
        <v>752.3</v>
      </c>
      <c r="G4624">
        <f>IFERROR(VLOOKUP($A4624,LONGVOL!$A$2:$E$10000,5,0),"")</f>
        <v>82.01</v>
      </c>
      <c r="H4624">
        <v>17519.025776999999</v>
      </c>
      <c r="I4624">
        <v>14662.057824</v>
      </c>
      <c r="J4624">
        <f>(1/(1-91/360*VLOOKUP($A4624,Tbills!$B$4:$C$974,2,1)/100))^((1)/91)-1</f>
        <v>7.0226367096637432E-5</v>
      </c>
      <c r="K4624" s="47">
        <f t="shared" si="193"/>
        <v>17.894266592746153</v>
      </c>
      <c r="L4624">
        <f>VLOOKUP(A4624,'VXX-IV'!A$1:C$4500,3,0)</f>
        <v>17.91</v>
      </c>
      <c r="M4624" s="2">
        <f>M4623*(1-M$1+IF(AND(WEEKDAY($A4624)&lt;&gt;1,WEEKDAY($A4624)&lt;&gt;7),-M$5,0))^($A4624-$A4623)*(1+(F4624/F4623-1))</f>
        <v>12.863982629179386</v>
      </c>
      <c r="N4624" s="2" t="e">
        <f>VLOOKUP($A4624,#REF!,5,0)</f>
        <v>#REF!</v>
      </c>
      <c r="O4624" s="2">
        <f>O4623*(1-O$1+IF(AND(WEEKDAY($A4624)&lt;&gt;1,WEEKDAY($A4624)&lt;&gt;7),-O$5,0))^($A4624-$A4623)*(1+2*(G4624/G4623-1))</f>
        <v>10.739316716451212</v>
      </c>
      <c r="P4624" s="2" t="e">
        <f>VLOOKUP($A4624,#REF!,5,0)</f>
        <v>#REF!</v>
      </c>
      <c r="S4624" s="12">
        <f>VLOOKUP(A4624,'VXX-Web'!A$3000:H5141,5,0)/L4624-1</f>
        <v>0.16917922948073705</v>
      </c>
    </row>
    <row r="4625" spans="1:19" x14ac:dyDescent="0.25">
      <c r="A4625" s="1">
        <v>44774</v>
      </c>
      <c r="B4625" s="12">
        <v>22.84</v>
      </c>
      <c r="C4625" s="12">
        <v>24.86</v>
      </c>
      <c r="D4625">
        <v>8.0970999999999993</v>
      </c>
      <c r="E4625">
        <v>6.7748999999999997</v>
      </c>
      <c r="F4625">
        <f>IFERROR(VLOOKUP(A4625,SHORTVOL!$A$2:$E$10000,5,0),"")</f>
        <v>726.59</v>
      </c>
      <c r="G4625">
        <f>IFERROR(VLOOKUP($A4625,LONGVOL!$A$2:$E$10000,5,0),"")</f>
        <v>84.81</v>
      </c>
      <c r="H4625">
        <v>17790.901658999999</v>
      </c>
      <c r="I4625">
        <v>14886.507521</v>
      </c>
      <c r="J4625">
        <f>(1/(1-91/360*VLOOKUP($A4625,Tbills!$B$4:$C$974,2,1)/100))^((1)/91)-1</f>
        <v>7.0226367096637432E-5</v>
      </c>
      <c r="K4625" s="47">
        <f t="shared" si="193"/>
        <v>18.448901371681433</v>
      </c>
      <c r="L4625">
        <f>VLOOKUP(A4625,'VXX-IV'!A$1:C$4500,3,0)</f>
        <v>18.47</v>
      </c>
      <c r="M4625" s="2">
        <f>M4624*(1-M$1+IF(AND(WEEKDAY($A4625)&lt;&gt;1,WEEKDAY($A4625)&lt;&gt;7),-M$5,0))^($A4625-$A4624)*(1+(F4625/F4624-1))</f>
        <v>12.420422373329458</v>
      </c>
      <c r="N4625" s="2" t="e">
        <f>VLOOKUP($A4625,#REF!,5,0)</f>
        <v>#REF!</v>
      </c>
      <c r="O4625" s="2">
        <f>O4624*(1-O$1+IF(AND(WEEKDAY($A4625)&lt;&gt;1,WEEKDAY($A4625)&lt;&gt;7),-O$5,0))^($A4625-$A4624)*(1+2*(G4625/G4624-1))</f>
        <v>11.467788494041601</v>
      </c>
      <c r="P4625" s="2" t="e">
        <f>VLOOKUP($A4625,#REF!,5,0)</f>
        <v>#REF!</v>
      </c>
      <c r="S4625" s="12">
        <f>VLOOKUP(A4625,'VXX-Web'!A$3000:H5142,5,0)/L4625-1</f>
        <v>0.18029236599891729</v>
      </c>
    </row>
    <row r="4626" spans="1:19" x14ac:dyDescent="0.25">
      <c r="A4626" s="1">
        <v>44775</v>
      </c>
      <c r="B4626" s="12">
        <v>23.93</v>
      </c>
      <c r="C4626" s="12">
        <v>25.66</v>
      </c>
      <c r="D4626">
        <v>8.2044999999999995</v>
      </c>
      <c r="E4626">
        <v>6.8643000000000001</v>
      </c>
      <c r="F4626">
        <f>IFERROR(VLOOKUP(A4626,SHORTVOL!$A$2:$E$10000,5,0),"")</f>
        <v>718.49</v>
      </c>
      <c r="G4626">
        <f>IFERROR(VLOOKUP($A4626,LONGVOL!$A$2:$E$10000,5,0),"")</f>
        <v>85.76</v>
      </c>
      <c r="H4626">
        <v>18027.597002999999</v>
      </c>
      <c r="I4626">
        <v>15083.516533</v>
      </c>
      <c r="J4626">
        <f>(1/(1-91/360*VLOOKUP($A4626,Tbills!$B$4:$C$974,2,1)/100))^((1)/91)-1</f>
        <v>7.0226367096637432E-5</v>
      </c>
      <c r="K4626" s="47">
        <f t="shared" si="193"/>
        <v>18.69315193220536</v>
      </c>
      <c r="L4626">
        <f>VLOOKUP(A4626,'VXX-IV'!A$1:C$4500,3,0)</f>
        <v>18.71</v>
      </c>
      <c r="M4626" s="2">
        <f>M4625*(1-M$1+IF(AND(WEEKDAY($A4626)&lt;&gt;1,WEEKDAY($A4626)&lt;&gt;7),-M$5,0))^($A4626-$A4625)*(1+(F4626/F4625-1))</f>
        <v>12.280664443130529</v>
      </c>
      <c r="N4626" s="2" t="e">
        <f>VLOOKUP($A4626,#REF!,5,0)</f>
        <v>#REF!</v>
      </c>
      <c r="O4626" s="2">
        <f>O4625*(1-O$1+IF(AND(WEEKDAY($A4626)&lt;&gt;1,WEEKDAY($A4626)&lt;&gt;7),-O$5,0))^($A4626-$A4625)*(1+2*(G4626/G4625-1))</f>
        <v>11.72304726475685</v>
      </c>
      <c r="P4626" s="2" t="e">
        <f>VLOOKUP($A4626,#REF!,5,0)</f>
        <v>#REF!</v>
      </c>
      <c r="S4626" s="12">
        <f>VLOOKUP(A4626,'VXX-Web'!A$3000:H5143,5,0)/L4626-1</f>
        <v>0.15713522180652051</v>
      </c>
    </row>
    <row r="4627" spans="1:19" x14ac:dyDescent="0.25">
      <c r="A4627" s="1">
        <v>44776</v>
      </c>
      <c r="B4627" s="12">
        <v>21.95</v>
      </c>
      <c r="C4627" s="12">
        <v>24.37</v>
      </c>
      <c r="D4627">
        <v>7.7861000000000002</v>
      </c>
      <c r="E4627">
        <v>6.5137999999999998</v>
      </c>
      <c r="F4627">
        <f>IFERROR(VLOOKUP(A4627,SHORTVOL!$A$2:$E$10000,5,0),"")</f>
        <v>755.9</v>
      </c>
      <c r="G4627">
        <f>IFERROR(VLOOKUP($A4627,LONGVOL!$A$2:$E$10000,5,0),"")</f>
        <v>81.290000000000006</v>
      </c>
      <c r="H4627">
        <v>17648.956326</v>
      </c>
      <c r="I4627">
        <v>14765.65227</v>
      </c>
      <c r="J4627">
        <f>(1/(1-91/360*VLOOKUP($A4627,Tbills!$B$4:$C$974,2,1)/100))^((1)/91)-1</f>
        <v>7.0226367096637432E-5</v>
      </c>
      <c r="K4627" s="47">
        <f t="shared" si="193"/>
        <v>17.739435835357082</v>
      </c>
      <c r="L4627">
        <f>VLOOKUP(A4627,'VXX-IV'!A$1:C$4500,3,0)</f>
        <v>17.760000000000002</v>
      </c>
      <c r="M4627" s="2">
        <f>M4626*(1-M$1+IF(AND(WEEKDAY($A4627)&lt;&gt;1,WEEKDAY($A4627)&lt;&gt;7),-M$5,0))^($A4627-$A4626)*(1+(F4627/F4626-1))</f>
        <v>12.918725509936612</v>
      </c>
      <c r="N4627" s="2" t="e">
        <f>VLOOKUP($A4627,#REF!,5,0)</f>
        <v>#REF!</v>
      </c>
      <c r="O4627" s="2">
        <f>O4626*(1-O$1+IF(AND(WEEKDAY($A4627)&lt;&gt;1,WEEKDAY($A4627)&lt;&gt;7),-O$5,0))^($A4627-$A4626)*(1+2*(G4627/G4626-1))</f>
        <v>10.499503555619265</v>
      </c>
      <c r="P4627" s="2" t="e">
        <f>VLOOKUP($A4627,#REF!,5,0)</f>
        <v>#REF!</v>
      </c>
      <c r="S4627" s="12">
        <f>VLOOKUP(A4627,'VXX-Web'!A$3000:H5144,5,0)/L4627-1</f>
        <v>0.23592342342342332</v>
      </c>
    </row>
    <row r="4628" spans="1:19" x14ac:dyDescent="0.25">
      <c r="A4628" s="1">
        <v>44777</v>
      </c>
      <c r="B4628" s="12">
        <v>21.44</v>
      </c>
      <c r="C4628" s="12">
        <v>24.32</v>
      </c>
      <c r="D4628">
        <v>7.8098000000000001</v>
      </c>
      <c r="E4628">
        <v>6.5331999999999999</v>
      </c>
      <c r="F4628">
        <f>IFERROR(VLOOKUP(A4628,SHORTVOL!$A$2:$E$10000,5,0),"")</f>
        <v>750.53</v>
      </c>
      <c r="G4628">
        <f>IFERROR(VLOOKUP($A4628,LONGVOL!$A$2:$E$10000,5,0),"")</f>
        <v>81.87</v>
      </c>
      <c r="H4628">
        <v>17836.638314</v>
      </c>
      <c r="I4628">
        <v>14921.635777</v>
      </c>
      <c r="J4628">
        <f>(1/(1-91/360*VLOOKUP($A4628,Tbills!$B$4:$C$974,2,1)/100))^((1)/91)-1</f>
        <v>6.9387701722600781E-5</v>
      </c>
      <c r="K4628" s="47">
        <f t="shared" si="193"/>
        <v>17.792998786694657</v>
      </c>
      <c r="L4628">
        <f>VLOOKUP(A4628,'VXX-IV'!A$1:C$4500,3,0)</f>
        <v>17.809999999999999</v>
      </c>
      <c r="M4628" s="2">
        <f>M4627*(1-M$1+IF(AND(WEEKDAY($A4628)&lt;&gt;1,WEEKDAY($A4628)&lt;&gt;7),-M$5,0))^($A4628-$A4627)*(1+(F4628/F4627-1))</f>
        <v>12.825596427697914</v>
      </c>
      <c r="N4628" s="2" t="e">
        <f>VLOOKUP($A4628,#REF!,5,0)</f>
        <v>#REF!</v>
      </c>
      <c r="O4628" s="2">
        <f>O4627*(1-O$1+IF(AND(WEEKDAY($A4628)&lt;&gt;1,WEEKDAY($A4628)&lt;&gt;7),-O$5,0))^($A4628-$A4627)*(1+2*(G4628/G4627-1))</f>
        <v>10.647827822566077</v>
      </c>
      <c r="P4628" s="2" t="e">
        <f>VLOOKUP($A4628,#REF!,5,0)</f>
        <v>#REF!</v>
      </c>
      <c r="S4628" s="12">
        <f>VLOOKUP(A4628,'VXX-Web'!A$3000:H5145,5,0)/L4628-1</f>
        <v>0.19708029197080301</v>
      </c>
    </row>
    <row r="4629" spans="1:19" x14ac:dyDescent="0.25">
      <c r="A4629" s="1">
        <v>44778</v>
      </c>
      <c r="B4629" s="12">
        <v>21.15</v>
      </c>
      <c r="C4629" s="12">
        <v>24.18</v>
      </c>
      <c r="D4629">
        <v>7.6273</v>
      </c>
      <c r="E4629">
        <v>6.3800999999999997</v>
      </c>
      <c r="F4629">
        <f>IFERROR(VLOOKUP(A4629,SHORTVOL!$A$2:$E$10000,5,0),"")</f>
        <v>768.18</v>
      </c>
      <c r="G4629">
        <f>IFERROR(VLOOKUP($A4629,LONGVOL!$A$2:$E$10000,5,0),"")</f>
        <v>79.94</v>
      </c>
      <c r="H4629">
        <v>17791.242542</v>
      </c>
      <c r="I4629">
        <v>14882.623557999999</v>
      </c>
      <c r="J4629">
        <f>(1/(1-91/360*VLOOKUP($A4629,Tbills!$B$4:$C$974,2,1)/100))^((1)/91)-1</f>
        <v>6.9387701722600781E-5</v>
      </c>
      <c r="K4629" s="47">
        <f t="shared" si="193"/>
        <v>17.376786920366701</v>
      </c>
      <c r="L4629">
        <f>VLOOKUP(A4629,'VXX-IV'!A$1:C$4500,3,0)</f>
        <v>17.399999999999999</v>
      </c>
      <c r="M4629" s="2">
        <f>M4628*(1-M$1+IF(AND(WEEKDAY($A4629)&lt;&gt;1,WEEKDAY($A4629)&lt;&gt;7),-M$5,0))^($A4629-$A4628)*(1+(F4629/F4628-1))</f>
        <v>13.125827670568585</v>
      </c>
      <c r="N4629" s="2" t="e">
        <f>VLOOKUP($A4629,#REF!,5,0)</f>
        <v>#REF!</v>
      </c>
      <c r="O4629" s="2">
        <f>O4628*(1-O$1+IF(AND(WEEKDAY($A4629)&lt;&gt;1,WEEKDAY($A4629)&lt;&gt;7),-O$5,0))^($A4629-$A4628)*(1+2*(G4629/G4628-1))</f>
        <v>10.144373384199607</v>
      </c>
      <c r="P4629" s="2" t="e">
        <f>VLOOKUP($A4629,#REF!,5,0)</f>
        <v>#REF!</v>
      </c>
      <c r="S4629" s="12">
        <f>VLOOKUP(A4629,'VXX-Web'!A$3000:H5146,5,0)/L4629-1</f>
        <v>0.23563218390804619</v>
      </c>
    </row>
    <row r="4630" spans="1:19" x14ac:dyDescent="0.25">
      <c r="A4630" s="1">
        <v>44781</v>
      </c>
      <c r="B4630" s="12">
        <v>21.29</v>
      </c>
      <c r="C4630" s="12">
        <v>24.48</v>
      </c>
      <c r="D4630">
        <v>7.6683000000000003</v>
      </c>
      <c r="E4630">
        <v>6.4131</v>
      </c>
      <c r="F4630">
        <f>IFERROR(VLOOKUP(A4630,SHORTVOL!$A$2:$E$10000,5,0),"")</f>
        <v>765.33</v>
      </c>
      <c r="G4630">
        <f>IFERROR(VLOOKUP($A4630,LONGVOL!$A$2:$E$10000,5,0),"")</f>
        <v>80.239999999999995</v>
      </c>
      <c r="H4630">
        <v>17851.517110000001</v>
      </c>
      <c r="I4630">
        <v>14929.94585</v>
      </c>
      <c r="J4630">
        <f>(1/(1-91/360*VLOOKUP($A4630,Tbills!$B$4:$C$974,2,1)/100))^((1)/91)-1</f>
        <v>6.9387701722600781E-5</v>
      </c>
      <c r="K4630" s="47">
        <f t="shared" si="193"/>
        <v>17.46891665726881</v>
      </c>
      <c r="L4630">
        <f>VLOOKUP(A4630,'VXX-IV'!A$1:C$4500,3,0)</f>
        <v>17.489999999999998</v>
      </c>
      <c r="M4630" s="2">
        <f>M4629*(1-M$1+IF(AND(WEEKDAY($A4630)&lt;&gt;1,WEEKDAY($A4630)&lt;&gt;7),-M$5,0))^($A4630-$A4629)*(1+(F4630/F4629-1))</f>
        <v>13.072992288936232</v>
      </c>
      <c r="N4630" s="2" t="e">
        <f>VLOOKUP($A4630,#REF!,5,0)</f>
        <v>#REF!</v>
      </c>
      <c r="O4630" s="2">
        <f>O4629*(1-O$1+IF(AND(WEEKDAY($A4630)&lt;&gt;1,WEEKDAY($A4630)&lt;&gt;7),-O$5,0))^($A4630-$A4629)*(1+2*(G4630/G4629-1))</f>
        <v>10.216187682623733</v>
      </c>
      <c r="P4630" s="2" t="e">
        <f>VLOOKUP($A4630,#REF!,5,0)</f>
        <v>#REF!</v>
      </c>
      <c r="S4630" s="12">
        <f>VLOOKUP(A4630,'VXX-Web'!A$3000:H5147,5,0)/L4630-1</f>
        <v>0.26186392224128086</v>
      </c>
    </row>
    <row r="4631" spans="1:19" x14ac:dyDescent="0.25">
      <c r="A4631" s="1">
        <v>44782</v>
      </c>
      <c r="B4631" s="12">
        <v>21.77</v>
      </c>
      <c r="C4631" s="12">
        <v>24.69</v>
      </c>
      <c r="D4631">
        <v>7.7354000000000003</v>
      </c>
      <c r="E4631">
        <v>6.4687999999999999</v>
      </c>
      <c r="F4631">
        <f>IFERROR(VLOOKUP(A4631,SHORTVOL!$A$2:$E$10000,5,0),"")</f>
        <v>761.04</v>
      </c>
      <c r="G4631">
        <f>IFERROR(VLOOKUP($A4631,LONGVOL!$A$2:$E$10000,5,0),"")</f>
        <v>80.69</v>
      </c>
      <c r="H4631">
        <v>17955.280595</v>
      </c>
      <c r="I4631">
        <v>15015.691494999999</v>
      </c>
      <c r="J4631">
        <f>(1/(1-91/360*VLOOKUP($A4631,Tbills!$B$4:$C$974,2,1)/100))^((1)/91)-1</f>
        <v>6.9387701722600781E-5</v>
      </c>
      <c r="K4631" s="47">
        <f t="shared" si="193"/>
        <v>17.621345406794688</v>
      </c>
      <c r="L4631">
        <f>VLOOKUP(A4631,'VXX-IV'!A$1:C$4500,3,0)</f>
        <v>17.64</v>
      </c>
      <c r="M4631" s="2">
        <f>M4630*(1-M$1+IF(AND(WEEKDAY($A4631)&lt;&gt;1,WEEKDAY($A4631)&lt;&gt;7),-M$5,0))^($A4631-$A4630)*(1+(F4631/F4630-1))</f>
        <v>12.998341407124423</v>
      </c>
      <c r="N4631" s="2" t="e">
        <f>VLOOKUP($A4631,#REF!,5,0)</f>
        <v>#REF!</v>
      </c>
      <c r="O4631" s="2">
        <f>O4630*(1-O$1+IF(AND(WEEKDAY($A4631)&lt;&gt;1,WEEKDAY($A4631)&lt;&gt;7),-O$5,0))^($A4631-$A4630)*(1+2*(G4631/G4630-1))</f>
        <v>10.329318398971628</v>
      </c>
      <c r="P4631" s="2" t="e">
        <f>VLOOKUP($A4631,#REF!,5,0)</f>
        <v>#REF!</v>
      </c>
      <c r="S4631" s="12">
        <f>VLOOKUP(A4631,'VXX-Web'!A$3000:H5148,5,0)/L4631-1</f>
        <v>0.24376417233560099</v>
      </c>
    </row>
    <row r="4632" spans="1:19" x14ac:dyDescent="0.25">
      <c r="A4632" s="1">
        <v>44783</v>
      </c>
      <c r="B4632" s="12">
        <v>19.739999999999998</v>
      </c>
      <c r="C4632" s="12">
        <v>23.46</v>
      </c>
      <c r="D4632">
        <v>7.2676999999999996</v>
      </c>
      <c r="E4632">
        <v>6.0773000000000001</v>
      </c>
      <c r="F4632">
        <f>IFERROR(VLOOKUP(A4632,SHORTVOL!$A$2:$E$10000,5,0),"")</f>
        <v>805.65</v>
      </c>
      <c r="G4632">
        <f>IFERROR(VLOOKUP($A4632,LONGVOL!$A$2:$E$10000,5,0),"")</f>
        <v>75.959999999999994</v>
      </c>
      <c r="H4632">
        <v>17464.580464999999</v>
      </c>
      <c r="I4632">
        <v>14604.285535000001</v>
      </c>
      <c r="J4632">
        <f>(1/(1-91/360*VLOOKUP($A4632,Tbills!$B$4:$C$974,2,1)/100))^((1)/91)-1</f>
        <v>6.9387701722600781E-5</v>
      </c>
      <c r="K4632" s="47">
        <f t="shared" si="193"/>
        <v>16.555514813953756</v>
      </c>
      <c r="L4632">
        <f>VLOOKUP(A4632,'VXX-IV'!A$1:C$4500,3,0)</f>
        <v>16.57</v>
      </c>
      <c r="M4632" s="2">
        <f>M4631*(1-M$1+IF(AND(WEEKDAY($A4632)&lt;&gt;1,WEEKDAY($A4632)&lt;&gt;7),-M$5,0))^($A4632-$A4631)*(1+(F4632/F4631-1))</f>
        <v>13.75881578081191</v>
      </c>
      <c r="N4632" s="2" t="e">
        <f>VLOOKUP($A4632,#REF!,5,0)</f>
        <v>#REF!</v>
      </c>
      <c r="O4632" s="2">
        <f>O4631*(1-O$1+IF(AND(WEEKDAY($A4632)&lt;&gt;1,WEEKDAY($A4632)&lt;&gt;7),-O$5,0))^($A4632-$A4631)*(1+2*(G4632/G4631-1))</f>
        <v>9.1170347901894484</v>
      </c>
      <c r="P4632" s="2" t="e">
        <f>VLOOKUP($A4632,#REF!,5,0)</f>
        <v>#REF!</v>
      </c>
      <c r="S4632" s="12">
        <f>VLOOKUP(A4632,'VXX-Web'!A$3000:H5149,5,0)/L4632-1</f>
        <v>0.29390464695232343</v>
      </c>
    </row>
    <row r="4633" spans="1:19" x14ac:dyDescent="0.25">
      <c r="A4633" s="1">
        <v>44784</v>
      </c>
      <c r="B4633" s="12">
        <v>20.2</v>
      </c>
      <c r="C4633" s="12">
        <v>23.71</v>
      </c>
      <c r="D4633">
        <v>7.3403</v>
      </c>
      <c r="E4633">
        <v>6.1375999999999999</v>
      </c>
      <c r="F4633">
        <f>IFERROR(VLOOKUP(A4633,SHORTVOL!$A$2:$E$10000,5,0),"")</f>
        <v>797.58</v>
      </c>
      <c r="G4633">
        <f>IFERROR(VLOOKUP($A4633,LONGVOL!$A$2:$E$10000,5,0),"")</f>
        <v>76.72</v>
      </c>
      <c r="H4633">
        <v>17525.545558999998</v>
      </c>
      <c r="I4633">
        <v>14654.252597000001</v>
      </c>
      <c r="J4633">
        <f>(1/(1-91/360*VLOOKUP($A4633,Tbills!$B$4:$C$974,2,1)/100))^((1)/91)-1</f>
        <v>7.1904002602929395E-5</v>
      </c>
      <c r="K4633" s="47">
        <f t="shared" si="193"/>
        <v>16.720486844369816</v>
      </c>
      <c r="L4633">
        <f>VLOOKUP(A4633,'VXX-IV'!A$1:C$4500,3,0)</f>
        <v>16.739999999999998</v>
      </c>
      <c r="M4633" s="2">
        <f>M4632*(1-M$1+IF(AND(WEEKDAY($A4633)&lt;&gt;1,WEEKDAY($A4633)&lt;&gt;7),-M$5,0))^($A4633-$A4632)*(1+(F4633/F4632-1))</f>
        <v>13.61956033595167</v>
      </c>
      <c r="N4633" s="2" t="e">
        <f>VLOOKUP($A4633,#REF!,5,0)</f>
        <v>#REF!</v>
      </c>
      <c r="O4633" s="2">
        <f>O4632*(1-O$1+IF(AND(WEEKDAY($A4633)&lt;&gt;1,WEEKDAY($A4633)&lt;&gt;7),-O$5,0))^($A4633-$A4632)*(1+2*(G4633/G4632-1))</f>
        <v>9.2981593881045939</v>
      </c>
      <c r="P4633" s="2" t="e">
        <f>VLOOKUP($A4633,#REF!,5,0)</f>
        <v>#REF!</v>
      </c>
      <c r="S4633" s="12">
        <f>VLOOKUP(A4633,'VXX-Web'!A$3000:H5150,5,0)/L4633-1</f>
        <v>0.29569892473118298</v>
      </c>
    </row>
    <row r="4634" spans="1:19" x14ac:dyDescent="0.25">
      <c r="A4634" s="1">
        <v>44785</v>
      </c>
      <c r="B4634" s="12">
        <v>19.53</v>
      </c>
      <c r="C4634" s="12">
        <v>23.31</v>
      </c>
      <c r="D4634">
        <v>7.2659000000000002</v>
      </c>
      <c r="E4634">
        <v>6.0749000000000004</v>
      </c>
      <c r="F4634">
        <f>IFERROR(VLOOKUP(A4634,SHORTVOL!$A$2:$E$10000,5,0),"")</f>
        <v>810.02</v>
      </c>
      <c r="G4634">
        <f>IFERROR(VLOOKUP($A4634,LONGVOL!$A$2:$E$10000,5,0),"")</f>
        <v>75.52</v>
      </c>
      <c r="H4634">
        <v>17373.330238999999</v>
      </c>
      <c r="I4634">
        <v>14525.921732999999</v>
      </c>
      <c r="J4634">
        <f>(1/(1-91/360*VLOOKUP($A4634,Tbills!$B$4:$C$974,2,1)/100))^((1)/91)-1</f>
        <v>7.1904002602929395E-5</v>
      </c>
      <c r="K4634" s="47">
        <f t="shared" si="193"/>
        <v>16.550607334657929</v>
      </c>
      <c r="L4634">
        <f>VLOOKUP(A4634,'VXX-IV'!A$1:C$4500,3,0)</f>
        <v>16.57</v>
      </c>
      <c r="M4634" s="2">
        <f>M4633*(1-M$1+IF(AND(WEEKDAY($A4634)&lt;&gt;1,WEEKDAY($A4634)&lt;&gt;7),-M$5,0))^($A4634-$A4633)*(1+(F4634/F4633-1))</f>
        <v>13.830528099687944</v>
      </c>
      <c r="N4634" s="2" t="e">
        <f>VLOOKUP($A4634,#REF!,5,0)</f>
        <v>#REF!</v>
      </c>
      <c r="O4634" s="2">
        <f>O4633*(1-O$1+IF(AND(WEEKDAY($A4634)&lt;&gt;1,WEEKDAY($A4634)&lt;&gt;7),-O$5,0))^($A4634-$A4633)*(1+2*(G4634/G4633-1))</f>
        <v>9.0060180257024598</v>
      </c>
      <c r="P4634" s="2" t="e">
        <f>VLOOKUP($A4634,#REF!,5,0)</f>
        <v>#REF!</v>
      </c>
      <c r="S4634" s="12">
        <f>VLOOKUP(A4634,'VXX-Web'!A$3000:H5151,5,0)/L4634-1</f>
        <v>0.33071816535908272</v>
      </c>
    </row>
    <row r="4635" spans="1:19" x14ac:dyDescent="0.25">
      <c r="A4635" s="1">
        <v>44788</v>
      </c>
      <c r="B4635" s="12">
        <v>19.95</v>
      </c>
      <c r="C4635" s="12">
        <v>23.32</v>
      </c>
      <c r="D4635">
        <v>7.1254999999999997</v>
      </c>
      <c r="E4635">
        <v>5.9561999999999999</v>
      </c>
      <c r="F4635">
        <f>IFERROR(VLOOKUP(A4635,SHORTVOL!$A$2:$E$10000,5,0),"")</f>
        <v>819.49</v>
      </c>
      <c r="G4635">
        <f>IFERROR(VLOOKUP($A4635,LONGVOL!$A$2:$E$10000,5,0),"")</f>
        <v>74.64</v>
      </c>
      <c r="H4635">
        <v>17252.321486000001</v>
      </c>
      <c r="I4635">
        <v>14421.612114</v>
      </c>
      <c r="J4635">
        <f>(1/(1-91/360*VLOOKUP($A4635,Tbills!$B$4:$C$974,2,1)/100))^((1)/91)-1</f>
        <v>7.1904002602929395E-5</v>
      </c>
      <c r="K4635" s="47">
        <f t="shared" si="193"/>
        <v>16.22961037369625</v>
      </c>
      <c r="L4635">
        <f>VLOOKUP(A4635,'VXX-IV'!A$1:C$4500,3,0)</f>
        <v>16.25</v>
      </c>
      <c r="M4635" s="2">
        <f>M4634*(1-M$1+IF(AND(WEEKDAY($A4635)&lt;&gt;1,WEEKDAY($A4635)&lt;&gt;7),-M$5,0))^($A4635-$A4634)*(1+(F4635/F4634-1))</f>
        <v>13.987794554294453</v>
      </c>
      <c r="N4635" s="2" t="e">
        <f>VLOOKUP($A4635,#REF!,5,0)</f>
        <v>#REF!</v>
      </c>
      <c r="O4635" s="2">
        <f>O4634*(1-O$1+IF(AND(WEEKDAY($A4635)&lt;&gt;1,WEEKDAY($A4635)&lt;&gt;7),-O$5,0))^($A4635-$A4634)*(1+2*(G4635/G4634-1))</f>
        <v>8.7924092434730241</v>
      </c>
      <c r="P4635" s="2" t="e">
        <f>VLOOKUP($A4635,#REF!,5,0)</f>
        <v>#REF!</v>
      </c>
      <c r="S4635" s="12">
        <f>VLOOKUP(A4635,'VXX-Web'!A$3000:H5152,5,0)/L4635-1</f>
        <v>0.32246153846153836</v>
      </c>
    </row>
    <row r="4636" spans="1:19" x14ac:dyDescent="0.25">
      <c r="A4636" s="1">
        <v>44789</v>
      </c>
      <c r="B4636" s="12">
        <v>19.690000000000001</v>
      </c>
      <c r="C4636" s="12">
        <v>23.32</v>
      </c>
      <c r="D4636">
        <v>7.1896000000000004</v>
      </c>
      <c r="E4636">
        <v>6.0094000000000003</v>
      </c>
      <c r="F4636">
        <f>IFERROR(VLOOKUP(A4636,SHORTVOL!$A$2:$E$10000,5,0),"")</f>
        <v>814.92</v>
      </c>
      <c r="G4636">
        <f>IFERROR(VLOOKUP($A4636,LONGVOL!$A$2:$E$10000,5,0),"")</f>
        <v>75.06</v>
      </c>
      <c r="H4636">
        <v>17299.111153999998</v>
      </c>
      <c r="I4636">
        <v>14459.687701000001</v>
      </c>
      <c r="J4636">
        <f>(1/(1-91/360*VLOOKUP($A4636,Tbills!$B$4:$C$974,2,1)/100))^((1)/91)-1</f>
        <v>7.1904002602929395E-5</v>
      </c>
      <c r="K4636" s="47">
        <f t="shared" si="193"/>
        <v>16.375210379805193</v>
      </c>
      <c r="L4636">
        <f>VLOOKUP(A4636,'VXX-IV'!A$1:C$4500,3,0)</f>
        <v>16.39</v>
      </c>
      <c r="M4636" s="2">
        <f>M4635*(1-M$1+IF(AND(WEEKDAY($A4636)&lt;&gt;1,WEEKDAY($A4636)&lt;&gt;7),-M$5,0))^($A4636-$A4635)*(1+(F4636/F4635-1))</f>
        <v>13.908322474858776</v>
      </c>
      <c r="N4636" s="2" t="e">
        <f>VLOOKUP($A4636,#REF!,5,0)</f>
        <v>#REF!</v>
      </c>
      <c r="O4636" s="2">
        <f>O4635*(1-O$1+IF(AND(WEEKDAY($A4636)&lt;&gt;1,WEEKDAY($A4636)&lt;&gt;7),-O$5,0))^($A4636-$A4635)*(1+2*(G4636/G4635-1))</f>
        <v>8.8901046524861282</v>
      </c>
      <c r="P4636" s="2" t="e">
        <f>VLOOKUP($A4636,#REF!,5,0)</f>
        <v>#REF!</v>
      </c>
      <c r="S4636" s="12">
        <f>VLOOKUP(A4636,'VXX-Web'!A$3000:H5153,5,0)/L4636-1</f>
        <v>0.29896278218425865</v>
      </c>
    </row>
    <row r="4637" spans="1:19" x14ac:dyDescent="0.25">
      <c r="A4637" s="1">
        <v>44790</v>
      </c>
      <c r="B4637" s="12">
        <v>19.899999999999999</v>
      </c>
      <c r="C4637" s="12">
        <v>23.6</v>
      </c>
      <c r="D4637">
        <v>7.1417000000000002</v>
      </c>
      <c r="E4637">
        <v>5.9688999999999997</v>
      </c>
      <c r="F4637">
        <f>IFERROR(VLOOKUP(A4637,SHORTVOL!$A$2:$E$10000,5,0),"")</f>
        <v>817.7</v>
      </c>
      <c r="G4637">
        <f>IFERROR(VLOOKUP($A4637,LONGVOL!$A$2:$E$10000,5,0),"")</f>
        <v>74.8</v>
      </c>
      <c r="H4637">
        <v>17394.076742000001</v>
      </c>
      <c r="I4637">
        <v>14538.026217000001</v>
      </c>
      <c r="J4637">
        <f>(1/(1-91/360*VLOOKUP($A4637,Tbills!$B$4:$C$974,2,1)/100))^((1)/91)-1</f>
        <v>7.1904002602929395E-5</v>
      </c>
      <c r="K4637" s="47">
        <f t="shared" si="193"/>
        <v>16.265715532014756</v>
      </c>
      <c r="L4637">
        <f>VLOOKUP(A4637,'VXX-IV'!A$1:C$4500,3,0)</f>
        <v>16.28</v>
      </c>
      <c r="M4637" s="2">
        <f>M4636*(1-M$1+IF(AND(WEEKDAY($A4637)&lt;&gt;1,WEEKDAY($A4637)&lt;&gt;7),-M$5,0))^($A4637-$A4636)*(1+(F4637/F4636-1))</f>
        <v>13.954296970570814</v>
      </c>
      <c r="N4637" s="2" t="e">
        <f>VLOOKUP($A4637,#REF!,5,0)</f>
        <v>#REF!</v>
      </c>
      <c r="O4637" s="2">
        <f>O4636*(1-O$1+IF(AND(WEEKDAY($A4637)&lt;&gt;1,WEEKDAY($A4637)&lt;&gt;7),-O$5,0))^($A4637-$A4636)*(1+2*(G4637/G4636-1))</f>
        <v>8.8272701972856158</v>
      </c>
      <c r="P4637" s="2" t="e">
        <f>VLOOKUP($A4637,#REF!,5,0)</f>
        <v>#REF!</v>
      </c>
      <c r="S4637" s="12">
        <f>VLOOKUP(A4637,'VXX-Web'!A$3000:H5154,5,0)/L4637-1</f>
        <v>0.29606879606879599</v>
      </c>
    </row>
    <row r="4638" spans="1:19" x14ac:dyDescent="0.25">
      <c r="A4638" s="1">
        <v>44791</v>
      </c>
      <c r="B4638" s="12">
        <v>19.559999999999999</v>
      </c>
      <c r="C4638" s="12">
        <v>23.39</v>
      </c>
      <c r="D4638">
        <v>7.0571000000000002</v>
      </c>
      <c r="E4638">
        <v>5.8978000000000002</v>
      </c>
      <c r="F4638">
        <f>IFERROR(VLOOKUP(A4638,SHORTVOL!$A$2:$E$10000,5,0),"")</f>
        <v>829.73</v>
      </c>
      <c r="G4638">
        <f>IFERROR(VLOOKUP($A4638,LONGVOL!$A$2:$E$10000,5,0),"")</f>
        <v>73.7</v>
      </c>
      <c r="H4638">
        <v>17335.292975</v>
      </c>
      <c r="I4638">
        <v>14487.84921</v>
      </c>
      <c r="J4638">
        <f>(1/(1-91/360*VLOOKUP($A4638,Tbills!$B$4:$C$974,2,1)/100))^((1)/91)-1</f>
        <v>7.2742862143870823E-5</v>
      </c>
      <c r="K4638" s="47">
        <f t="shared" si="193"/>
        <v>16.072641264917571</v>
      </c>
      <c r="L4638">
        <f>VLOOKUP(A4638,'VXX-IV'!A$1:C$4500,3,0)</f>
        <v>16.09</v>
      </c>
      <c r="M4638" s="2">
        <f>M4637*(1-M$1+IF(AND(WEEKDAY($A4638)&lt;&gt;1,WEEKDAY($A4638)&lt;&gt;7),-M$5,0))^($A4638-$A4637)*(1+(F4638/F4637-1))</f>
        <v>14.15809900058199</v>
      </c>
      <c r="N4638" s="2" t="e">
        <f>VLOOKUP($A4638,#REF!,5,0)</f>
        <v>#REF!</v>
      </c>
      <c r="O4638" s="2">
        <f>O4637*(1-O$1+IF(AND(WEEKDAY($A4638)&lt;&gt;1,WEEKDAY($A4638)&lt;&gt;7),-O$5,0))^($A4638-$A4637)*(1+2*(G4638/G4637-1))</f>
        <v>8.5664357438037833</v>
      </c>
      <c r="P4638" s="2" t="e">
        <f>VLOOKUP($A4638,#REF!,5,0)</f>
        <v>#REF!</v>
      </c>
      <c r="S4638" s="12">
        <f>VLOOKUP(A4638,'VXX-Web'!A$3000:H5155,5,0)/L4638-1</f>
        <v>0.31385954008701056</v>
      </c>
    </row>
    <row r="4639" spans="1:19" x14ac:dyDescent="0.25">
      <c r="A4639" s="1">
        <v>44792</v>
      </c>
      <c r="B4639" s="12">
        <v>20.6</v>
      </c>
      <c r="C4639" s="12">
        <v>24.32</v>
      </c>
      <c r="D4639">
        <v>7.3910999999999998</v>
      </c>
      <c r="E4639">
        <v>6.1764999999999999</v>
      </c>
      <c r="F4639">
        <f>IFERROR(VLOOKUP(A4639,SHORTVOL!$A$2:$E$10000,5,0),"")</f>
        <v>789.35</v>
      </c>
      <c r="G4639">
        <f>IFERROR(VLOOKUP($A4639,LONGVOL!$A$2:$E$10000,5,0),"")</f>
        <v>77.290000000000006</v>
      </c>
      <c r="H4639">
        <v>17649.530626</v>
      </c>
      <c r="I4639">
        <v>14749.417229000001</v>
      </c>
      <c r="J4639">
        <f>(1/(1-91/360*VLOOKUP($A4639,Tbills!$B$4:$C$974,2,1)/100))^((1)/91)-1</f>
        <v>7.2742862143870823E-5</v>
      </c>
      <c r="K4639" s="47">
        <f t="shared" si="193"/>
        <v>16.832920352573513</v>
      </c>
      <c r="L4639">
        <f>VLOOKUP(A4639,'VXX-IV'!A$1:C$4500,3,0)</f>
        <v>16.850000000000001</v>
      </c>
      <c r="M4639" s="2">
        <f>M4638*(1-M$1+IF(AND(WEEKDAY($A4639)&lt;&gt;1,WEEKDAY($A4639)&lt;&gt;7),-M$5,0))^($A4639-$A4638)*(1+(F4639/F4638-1))</f>
        <v>13.467654104199447</v>
      </c>
      <c r="N4639" s="2" t="e">
        <f>VLOOKUP($A4639,#REF!,5,0)</f>
        <v>#REF!</v>
      </c>
      <c r="O4639" s="2">
        <f>O4638*(1-O$1+IF(AND(WEEKDAY($A4639)&lt;&gt;1,WEEKDAY($A4639)&lt;&gt;7),-O$5,0))^($A4639-$A4638)*(1+2*(G4639/G4638-1))</f>
        <v>9.3996684423653054</v>
      </c>
      <c r="P4639" s="2" t="e">
        <f>VLOOKUP($A4639,#REF!,5,0)</f>
        <v>#REF!</v>
      </c>
      <c r="S4639" s="12">
        <f>VLOOKUP(A4639,'VXX-Web'!A$3000:H5156,5,0)/L4639-1</f>
        <v>0.25578635014836792</v>
      </c>
    </row>
    <row r="4640" spans="1:19" x14ac:dyDescent="0.25">
      <c r="A4640" s="1">
        <v>44795</v>
      </c>
      <c r="B4640" s="12">
        <v>23.8</v>
      </c>
      <c r="C4640" s="12">
        <v>26</v>
      </c>
      <c r="D4640">
        <v>7.8917999999999999</v>
      </c>
      <c r="E4640">
        <v>6.5936000000000003</v>
      </c>
      <c r="F4640">
        <f>IFERROR(VLOOKUP(A4640,SHORTVOL!$A$2:$E$10000,5,0),"")</f>
        <v>738.34</v>
      </c>
      <c r="G4640">
        <f>IFERROR(VLOOKUP($A4640,LONGVOL!$A$2:$E$10000,5,0),"")</f>
        <v>82.28</v>
      </c>
      <c r="H4640">
        <v>18032.573488999999</v>
      </c>
      <c r="I4640">
        <v>15066.300757999999</v>
      </c>
      <c r="J4640">
        <f>(1/(1-91/360*VLOOKUP($A4640,Tbills!$B$4:$C$974,2,1)/100))^((1)/91)-1</f>
        <v>7.2742862143870823E-5</v>
      </c>
      <c r="K4640" s="47">
        <f t="shared" si="193"/>
        <v>17.971928885972268</v>
      </c>
      <c r="L4640">
        <f>VLOOKUP(A4640,'VXX-IV'!A$1:C$4500,3,0)</f>
        <v>17.989999999999998</v>
      </c>
      <c r="M4640" s="2">
        <f>M4639*(1-M$1+IF(AND(WEEKDAY($A4640)&lt;&gt;1,WEEKDAY($A4640)&lt;&gt;7),-M$5,0))^($A4640-$A4639)*(1+(F4640/F4639-1))</f>
        <v>12.593350848993246</v>
      </c>
      <c r="N4640" s="2" t="e">
        <f>VLOOKUP($A4640,#REF!,5,0)</f>
        <v>#REF!</v>
      </c>
      <c r="O4640" s="2">
        <f>O4639*(1-O$1+IF(AND(WEEKDAY($A4640)&lt;&gt;1,WEEKDAY($A4640)&lt;&gt;7),-O$5,0))^($A4640-$A4639)*(1+2*(G4640/G4639-1))</f>
        <v>10.608900080752722</v>
      </c>
      <c r="P4640" s="2" t="e">
        <f>VLOOKUP($A4640,#REF!,5,0)</f>
        <v>#REF!</v>
      </c>
      <c r="S4640" s="12">
        <f>VLOOKUP(A4640,'VXX-Web'!A$3000:H5157,5,0)/L4640-1</f>
        <v>0.179544191217343</v>
      </c>
    </row>
    <row r="4641" spans="1:19" x14ac:dyDescent="0.25">
      <c r="A4641" s="1">
        <v>44796</v>
      </c>
      <c r="B4641" s="12">
        <v>24.11</v>
      </c>
      <c r="C4641" s="12">
        <v>25.92</v>
      </c>
      <c r="D4641">
        <v>7.7496999999999998</v>
      </c>
      <c r="E4641">
        <v>6.4744000000000002</v>
      </c>
      <c r="F4641">
        <f>IFERROR(VLOOKUP(A4641,SHORTVOL!$A$2:$E$10000,5,0),"")</f>
        <v>751.93</v>
      </c>
      <c r="G4641">
        <f>IFERROR(VLOOKUP($A4641,LONGVOL!$A$2:$E$10000,5,0),"")</f>
        <v>80.77</v>
      </c>
      <c r="H4641">
        <v>17939.861179</v>
      </c>
      <c r="I4641">
        <v>14987.743216999999</v>
      </c>
      <c r="J4641">
        <f>(1/(1-91/360*VLOOKUP($A4641,Tbills!$B$4:$C$974,2,1)/100))^((1)/91)-1</f>
        <v>7.2742862143870823E-5</v>
      </c>
      <c r="K4641" s="47">
        <f t="shared" si="193"/>
        <v>17.647895437911167</v>
      </c>
      <c r="L4641">
        <f>VLOOKUP(A4641,'VXX-IV'!A$1:C$4500,3,0)</f>
        <v>17.670000000000002</v>
      </c>
      <c r="M4641" s="2">
        <f>M4640*(1-M$1+IF(AND(WEEKDAY($A4641)&lt;&gt;1,WEEKDAY($A4641)&lt;&gt;7),-M$5,0))^($A4641-$A4640)*(1+(F4641/F4640-1))</f>
        <v>12.823793219082624</v>
      </c>
      <c r="N4641" s="2" t="e">
        <f>VLOOKUP($A4641,#REF!,5,0)</f>
        <v>#REF!</v>
      </c>
      <c r="O4641" s="2">
        <f>O4640*(1-O$1+IF(AND(WEEKDAY($A4641)&lt;&gt;1,WEEKDAY($A4641)&lt;&gt;7),-O$5,0))^($A4641-$A4640)*(1+2*(G4641/G4640-1))</f>
        <v>10.21806974124498</v>
      </c>
      <c r="P4641" s="2" t="e">
        <f>VLOOKUP($A4641,#REF!,5,0)</f>
        <v>#REF!</v>
      </c>
      <c r="S4641" s="12">
        <f>VLOOKUP(A4641,'VXX-Web'!A$3000:H5158,5,0)/L4641-1</f>
        <v>0.13978494623655902</v>
      </c>
    </row>
    <row r="4642" spans="1:19" x14ac:dyDescent="0.25">
      <c r="A4642" s="1">
        <v>44797</v>
      </c>
      <c r="B4642" s="12">
        <v>22.82</v>
      </c>
      <c r="C4642" s="12">
        <v>24.89</v>
      </c>
      <c r="D4642">
        <v>7.4724000000000004</v>
      </c>
      <c r="E4642">
        <v>6.2423000000000002</v>
      </c>
      <c r="F4642">
        <f>IFERROR(VLOOKUP(A4642,SHORTVOL!$A$2:$E$10000,5,0),"")</f>
        <v>777.76</v>
      </c>
      <c r="G4642">
        <f>IFERROR(VLOOKUP($A4642,LONGVOL!$A$2:$E$10000,5,0),"")</f>
        <v>77.989999999999995</v>
      </c>
      <c r="H4642">
        <v>17707.437936999999</v>
      </c>
      <c r="I4642">
        <v>14792.476443</v>
      </c>
      <c r="J4642">
        <f>(1/(1-91/360*VLOOKUP($A4642,Tbills!$B$4:$C$974,2,1)/100))^((1)/91)-1</f>
        <v>7.2742862143870823E-5</v>
      </c>
      <c r="K4642" s="47">
        <f t="shared" si="193"/>
        <v>17.016002988237233</v>
      </c>
      <c r="L4642">
        <f>VLOOKUP(A4642,'VXX-IV'!A$1:C$4500,3,0)</f>
        <v>17.04</v>
      </c>
      <c r="M4642" s="2">
        <f>M4641*(1-M$1+IF(AND(WEEKDAY($A4642)&lt;&gt;1,WEEKDAY($A4642)&lt;&gt;7),-M$5,0))^($A4642-$A4641)*(1+(F4642/F4641-1))</f>
        <v>13.262911946045911</v>
      </c>
      <c r="N4642" s="2" t="e">
        <f>VLOOKUP($A4642,#REF!,5,0)</f>
        <v>#REF!</v>
      </c>
      <c r="O4642" s="2">
        <f>O4641*(1-O$1+IF(AND(WEEKDAY($A4642)&lt;&gt;1,WEEKDAY($A4642)&lt;&gt;7),-O$5,0))^($A4642-$A4641)*(1+2*(G4642/G4641-1))</f>
        <v>9.513341499351208</v>
      </c>
      <c r="P4642" s="2" t="e">
        <f>VLOOKUP($A4642,#REF!,5,0)</f>
        <v>#REF!</v>
      </c>
      <c r="S4642" s="12">
        <f>VLOOKUP(A4642,'VXX-Web'!A$3000:H5159,5,0)/L4642-1</f>
        <v>0.1619718309859155</v>
      </c>
    </row>
    <row r="4643" spans="1:19" x14ac:dyDescent="0.25">
      <c r="A4643" s="1">
        <v>44798</v>
      </c>
      <c r="B4643" s="12">
        <v>21.78</v>
      </c>
      <c r="C4643" s="12">
        <v>24.13</v>
      </c>
      <c r="D4643">
        <v>7.2576000000000001</v>
      </c>
      <c r="E4643">
        <v>6.0624000000000002</v>
      </c>
      <c r="F4643">
        <f>IFERROR(VLOOKUP(A4643,SHORTVOL!$A$2:$E$10000,5,0),"")</f>
        <v>799.68</v>
      </c>
      <c r="G4643">
        <f>IFERROR(VLOOKUP($A4643,LONGVOL!$A$2:$E$10000,5,0),"")</f>
        <v>75.790000000000006</v>
      </c>
      <c r="H4643">
        <v>17452.309482000001</v>
      </c>
      <c r="I4643">
        <v>14578.270655</v>
      </c>
      <c r="J4643">
        <f>(1/(1-91/360*VLOOKUP($A4643,Tbills!$B$4:$C$974,2,1)/100))^((1)/91)-1</f>
        <v>7.7221119737957977E-5</v>
      </c>
      <c r="K4643" s="47">
        <f t="shared" si="193"/>
        <v>16.526461649686144</v>
      </c>
      <c r="L4643">
        <f>VLOOKUP(A4643,'VXX-IV'!A$1:C$4500,3,0)</f>
        <v>16.55</v>
      </c>
      <c r="M4643" s="2">
        <f>M4642*(1-M$1+IF(AND(WEEKDAY($A4643)&lt;&gt;1,WEEKDAY($A4643)&lt;&gt;7),-M$5,0))^($A4643-$A4642)*(1+(F4643/F4642-1))</f>
        <v>13.635268850204326</v>
      </c>
      <c r="N4643" s="2" t="e">
        <f>VLOOKUP($A4643,#REF!,5,0)</f>
        <v>#REF!</v>
      </c>
      <c r="O4643" s="2">
        <f>O4642*(1-O$1+IF(AND(WEEKDAY($A4643)&lt;&gt;1,WEEKDAY($A4643)&lt;&gt;7),-O$5,0))^($A4643-$A4642)*(1+2*(G4643/G4642-1))</f>
        <v>8.9753560913798225</v>
      </c>
      <c r="P4643" s="2" t="e">
        <f>VLOOKUP($A4643,#REF!,5,0)</f>
        <v>#REF!</v>
      </c>
      <c r="S4643" s="12">
        <f>VLOOKUP(A4643,'VXX-Web'!A$3000:H5160,5,0)/L4643-1</f>
        <v>0.19033232628398777</v>
      </c>
    </row>
    <row r="4644" spans="1:19" x14ac:dyDescent="0.25">
      <c r="A4644" s="1">
        <v>44799</v>
      </c>
      <c r="B4644" s="12">
        <v>25.56</v>
      </c>
      <c r="C4644" s="12">
        <v>26.56</v>
      </c>
      <c r="D4644">
        <v>7.9669999999999996</v>
      </c>
      <c r="E4644">
        <v>6.6544999999999996</v>
      </c>
      <c r="F4644">
        <f>IFERROR(VLOOKUP(A4644,SHORTVOL!$A$2:$E$10000,5,0),"")</f>
        <v>722.38</v>
      </c>
      <c r="G4644">
        <f>IFERROR(VLOOKUP($A4644,LONGVOL!$A$2:$E$10000,5,0),"")</f>
        <v>83.12</v>
      </c>
      <c r="H4644">
        <v>18075.164252999999</v>
      </c>
      <c r="I4644">
        <v>15097.428218999999</v>
      </c>
      <c r="J4644">
        <f>(1/(1-91/360*VLOOKUP($A4644,Tbills!$B$4:$C$974,2,1)/100))^((1)/91)-1</f>
        <v>7.7221119737957977E-5</v>
      </c>
      <c r="K4644" s="47">
        <f t="shared" si="193"/>
        <v>18.141411688329516</v>
      </c>
      <c r="L4644">
        <f>VLOOKUP(A4644,'VXX-IV'!A$1:C$4500,3,0)</f>
        <v>18.16</v>
      </c>
      <c r="M4644" s="2">
        <f>M4643*(1-M$1+IF(AND(WEEKDAY($A4644)&lt;&gt;1,WEEKDAY($A4644)&lt;&gt;7),-M$5,0))^($A4644-$A4643)*(1+(F4644/F4643-1))</f>
        <v>12.315934568456345</v>
      </c>
      <c r="N4644" s="2" t="e">
        <f>VLOOKUP($A4644,#REF!,5,0)</f>
        <v>#REF!</v>
      </c>
      <c r="O4644" s="2">
        <f>O4643*(1-O$1+IF(AND(WEEKDAY($A4644)&lt;&gt;1,WEEKDAY($A4644)&lt;&gt;7),-O$5,0))^($A4644-$A4643)*(1+2*(G4644/G4643-1))</f>
        <v>10.709940808342999</v>
      </c>
      <c r="P4644" s="2" t="e">
        <f>VLOOKUP($A4644,#REF!,5,0)</f>
        <v>#REF!</v>
      </c>
      <c r="S4644" s="12">
        <f>VLOOKUP(A4644,'VXX-Web'!A$3000:H5161,5,0)/L4644-1</f>
        <v>0.10958149779735682</v>
      </c>
    </row>
    <row r="4645" spans="1:19" x14ac:dyDescent="0.25">
      <c r="A4645" s="1">
        <v>44802</v>
      </c>
      <c r="B4645" s="12">
        <v>26.21</v>
      </c>
      <c r="C4645" s="12">
        <v>26.82</v>
      </c>
      <c r="D4645">
        <v>7.9215999999999998</v>
      </c>
      <c r="E4645">
        <v>6.6150000000000002</v>
      </c>
      <c r="F4645">
        <f>IFERROR(VLOOKUP(A4645,SHORTVOL!$A$2:$E$10000,5,0),"")</f>
        <v>728.11</v>
      </c>
      <c r="G4645">
        <f>IFERROR(VLOOKUP($A4645,LONGVOL!$A$2:$E$10000,5,0),"")</f>
        <v>82.46</v>
      </c>
      <c r="H4645">
        <v>17973.018705999999</v>
      </c>
      <c r="I4645">
        <v>15008.612528</v>
      </c>
      <c r="J4645">
        <f>(1/(1-91/360*VLOOKUP($A4645,Tbills!$B$4:$C$974,2,1)/100))^((1)/91)-1</f>
        <v>7.7221119737957977E-5</v>
      </c>
      <c r="K4645" s="47">
        <f t="shared" si="193"/>
        <v>18.036713276555616</v>
      </c>
      <c r="L4645">
        <f>VLOOKUP(A4645,'VXX-IV'!A$1:C$4500,3,0)</f>
        <v>18.059999999999999</v>
      </c>
      <c r="M4645" s="2">
        <f>M4644*(1-M$1+IF(AND(WEEKDAY($A4645)&lt;&gt;1,WEEKDAY($A4645)&lt;&gt;7),-M$5,0))^($A4645-$A4644)*(1+(F4645/F4644-1))</f>
        <v>12.409698223684806</v>
      </c>
      <c r="N4645" s="2" t="e">
        <f>VLOOKUP($A4645,#REF!,5,0)</f>
        <v>#REF!</v>
      </c>
      <c r="O4645" s="2">
        <f>O4644*(1-O$1+IF(AND(WEEKDAY($A4645)&lt;&gt;1,WEEKDAY($A4645)&lt;&gt;7),-O$5,0))^($A4645-$A4644)*(1+2*(G4645/G4644-1))</f>
        <v>10.535399175599018</v>
      </c>
      <c r="P4645" s="2" t="e">
        <f>VLOOKUP($A4645,#REF!,5,0)</f>
        <v>#REF!</v>
      </c>
      <c r="S4645" s="12">
        <f>VLOOKUP(A4645,'VXX-Web'!A$3000:H5162,5,0)/L4645-1</f>
        <v>9.1362126245847275E-2</v>
      </c>
    </row>
    <row r="4646" spans="1:19" x14ac:dyDescent="0.25">
      <c r="A4646" s="1">
        <v>44803</v>
      </c>
      <c r="B4646" s="12">
        <v>26.21</v>
      </c>
      <c r="C4646" s="12">
        <v>26.91</v>
      </c>
      <c r="D4646">
        <v>8.0521999999999991</v>
      </c>
      <c r="E4646">
        <v>6.7234999999999996</v>
      </c>
      <c r="F4646">
        <f>IFERROR(VLOOKUP(A4646,SHORTVOL!$A$2:$E$10000,5,0),"")</f>
        <v>714.17</v>
      </c>
      <c r="G4646">
        <f>IFERROR(VLOOKUP($A4646,LONGVOL!$A$2:$E$10000,5,0),"")</f>
        <v>84.04</v>
      </c>
      <c r="H4646">
        <v>18090.146605000002</v>
      </c>
      <c r="I4646">
        <v>15105.262784</v>
      </c>
      <c r="J4646">
        <f>(1/(1-91/360*VLOOKUP($A4646,Tbills!$B$4:$C$974,2,1)/100))^((1)/91)-1</f>
        <v>7.7221119737957977E-5</v>
      </c>
      <c r="K4646" s="47">
        <f t="shared" si="193"/>
        <v>18.333629733068687</v>
      </c>
      <c r="L4646">
        <f>VLOOKUP(A4646,'VXX-IV'!A$1:C$4500,3,0)</f>
        <v>18.350000000000001</v>
      </c>
      <c r="M4646" s="2">
        <f>M4645*(1-M$1+IF(AND(WEEKDAY($A4646)&lt;&gt;1,WEEKDAY($A4646)&lt;&gt;7),-M$5,0))^($A4646-$A4645)*(1+(F4646/F4645-1))</f>
        <v>12.170824950367207</v>
      </c>
      <c r="N4646" s="2" t="e">
        <f>VLOOKUP($A4646,#REF!,5,0)</f>
        <v>#REF!</v>
      </c>
      <c r="O4646" s="2">
        <f>O4645*(1-O$1+IF(AND(WEEKDAY($A4646)&lt;&gt;1,WEEKDAY($A4646)&lt;&gt;7),-O$5,0))^($A4646-$A4645)*(1+2*(G4646/G4645-1))</f>
        <v>10.937589172374512</v>
      </c>
      <c r="P4646" s="2" t="e">
        <f>VLOOKUP($A4646,#REF!,5,0)</f>
        <v>#REF!</v>
      </c>
      <c r="S4646" s="12">
        <f>VLOOKUP(A4646,'VXX-Web'!A$3000:H5163,5,0)/L4646-1</f>
        <v>6.1580381471389556E-2</v>
      </c>
    </row>
    <row r="4647" spans="1:19" x14ac:dyDescent="0.25">
      <c r="A4647" s="1">
        <v>44804</v>
      </c>
      <c r="B4647" s="12">
        <v>25.87</v>
      </c>
      <c r="C4647" s="12">
        <v>26.65</v>
      </c>
      <c r="D4647">
        <v>7.8775000000000004</v>
      </c>
      <c r="E4647">
        <v>6.5770999999999997</v>
      </c>
      <c r="F4647">
        <f>IFERROR(VLOOKUP(A4647,SHORTVOL!$A$2:$E$10000,5,0),"")</f>
        <v>731.34</v>
      </c>
      <c r="G4647">
        <f>IFERROR(VLOOKUP($A4647,LONGVOL!$A$2:$E$10000,5,0),"")</f>
        <v>82.02</v>
      </c>
      <c r="H4647">
        <v>17986.463291</v>
      </c>
      <c r="I4647">
        <v>15017.520827</v>
      </c>
      <c r="J4647">
        <f>(1/(1-91/360*VLOOKUP($A4647,Tbills!$B$4:$C$974,2,1)/100))^((1)/91)-1</f>
        <v>7.7221119737957977E-5</v>
      </c>
      <c r="K4647" s="47">
        <f t="shared" si="193"/>
        <v>17.935427171583353</v>
      </c>
      <c r="L4647">
        <f>VLOOKUP(A4647,'VXX-IV'!A$1:C$4500,3,0)</f>
        <v>17.95</v>
      </c>
      <c r="M4647" s="2">
        <f>M4646*(1-M$1+IF(AND(WEEKDAY($A4647)&lt;&gt;1,WEEKDAY($A4647)&lt;&gt;7),-M$5,0))^($A4647-$A4646)*(1+(F4647/F4646-1))</f>
        <v>12.462120007037495</v>
      </c>
      <c r="N4647" s="2" t="e">
        <f>VLOOKUP($A4647,#REF!,5,0)</f>
        <v>#REF!</v>
      </c>
      <c r="O4647" s="2">
        <f>O4646*(1-O$1+IF(AND(WEEKDAY($A4647)&lt;&gt;1,WEEKDAY($A4647)&lt;&gt;7),-O$5,0))^($A4647-$A4646)*(1+2*(G4647/G4646-1))</f>
        <v>10.410324534499079</v>
      </c>
      <c r="P4647" s="2" t="e">
        <f>VLOOKUP($A4647,#REF!,5,0)</f>
        <v>#REF!</v>
      </c>
      <c r="S4647" s="12">
        <f>VLOOKUP(A4647,'VXX-Web'!A$3000:H5164,5,0)/L4647-1</f>
        <v>7.1866295264623847E-2</v>
      </c>
    </row>
    <row r="4648" spans="1:19" x14ac:dyDescent="0.25">
      <c r="A4648" s="1">
        <v>44805</v>
      </c>
      <c r="B4648" s="12">
        <v>25.56</v>
      </c>
      <c r="C4648" s="12">
        <v>26.43</v>
      </c>
      <c r="D4648">
        <v>7.8212999999999999</v>
      </c>
      <c r="E4648">
        <v>6.5297000000000001</v>
      </c>
      <c r="F4648">
        <f>IFERROR(VLOOKUP(A4648,SHORTVOL!$A$2:$E$10000,5,0),"")</f>
        <v>733.52</v>
      </c>
      <c r="G4648">
        <f>IFERROR(VLOOKUP($A4648,LONGVOL!$A$2:$E$10000,5,0),"")</f>
        <v>81.78</v>
      </c>
      <c r="H4648">
        <v>17868.081596</v>
      </c>
      <c r="I4648">
        <v>14917.520182</v>
      </c>
      <c r="J4648">
        <f>(1/(1-91/360*VLOOKUP($A4648,Tbills!$B$4:$C$974,2,1)/100))^((1)/91)-1</f>
        <v>7.7221119737957977E-5</v>
      </c>
      <c r="K4648" s="47">
        <f t="shared" si="193"/>
        <v>17.807037264506629</v>
      </c>
      <c r="L4648">
        <f>VLOOKUP(A4648,'VXX-IV'!A$1:C$4500,3,0)</f>
        <v>17.829999999999998</v>
      </c>
      <c r="M4648" s="2">
        <f>M4647*(1-M$1+IF(AND(WEEKDAY($A4648)&lt;&gt;1,WEEKDAY($A4648)&lt;&gt;7),-M$5,0))^($A4648-$A4647)*(1+(F4648/F4647-1))</f>
        <v>12.497949048718906</v>
      </c>
      <c r="N4648" s="2" t="e">
        <f>VLOOKUP($A4648,#REF!,5,0)</f>
        <v>#REF!</v>
      </c>
      <c r="O4648" s="2">
        <f>O4647*(1-O$1+IF(AND(WEEKDAY($A4648)&lt;&gt;1,WEEKDAY($A4648)&lt;&gt;7),-O$5,0))^($A4648-$A4647)*(1+2*(G4648/G4647-1))</f>
        <v>10.347940650903526</v>
      </c>
      <c r="P4648" s="2" t="e">
        <f>VLOOKUP($A4648,#REF!,5,0)</f>
        <v>#REF!</v>
      </c>
      <c r="S4648" s="12">
        <f>VLOOKUP(A4648,'VXX-Web'!A$3000:H5165,5,0)/L4648-1</f>
        <v>9.0297251822770708E-2</v>
      </c>
    </row>
    <row r="4649" spans="1:19" x14ac:dyDescent="0.25">
      <c r="A4649" s="1">
        <v>44806</v>
      </c>
      <c r="B4649" s="12">
        <v>25.47</v>
      </c>
      <c r="C4649" s="12">
        <v>26.48</v>
      </c>
      <c r="D4649">
        <v>7.8898999999999999</v>
      </c>
      <c r="E4649">
        <v>6.5864000000000003</v>
      </c>
      <c r="F4649">
        <f>IFERROR(VLOOKUP(A4649,SHORTVOL!$A$2:$E$10000,5,0),"")</f>
        <v>726.53</v>
      </c>
      <c r="G4649">
        <f>IFERROR(VLOOKUP($A4649,LONGVOL!$A$2:$E$10000,5,0),"")</f>
        <v>82.55</v>
      </c>
      <c r="H4649">
        <v>17923.997670000001</v>
      </c>
      <c r="I4649">
        <v>14963.005004000001</v>
      </c>
      <c r="J4649">
        <f>(1/(1-91/360*VLOOKUP($A4649,Tbills!$B$4:$C$974,2,1)/100))^((1)/91)-1</f>
        <v>7.7221119737957977E-5</v>
      </c>
      <c r="K4649" s="47">
        <f t="shared" si="193"/>
        <v>17.962783364225015</v>
      </c>
      <c r="L4649">
        <f>VLOOKUP(A4649,'VXX-IV'!A$1:C$4500,3,0)</f>
        <v>17.98</v>
      </c>
      <c r="M4649" s="2">
        <f>M4648*(1-M$1+IF(AND(WEEKDAY($A4649)&lt;&gt;1,WEEKDAY($A4649)&lt;&gt;7),-M$5,0))^($A4649-$A4648)*(1+(F4649/F4648-1))</f>
        <v>12.377545472120124</v>
      </c>
      <c r="N4649" s="2" t="e">
        <f>VLOOKUP($A4649,#REF!,5,0)</f>
        <v>#REF!</v>
      </c>
      <c r="O4649" s="2">
        <f>O4648*(1-O$1+IF(AND(WEEKDAY($A4649)&lt;&gt;1,WEEKDAY($A4649)&lt;&gt;7),-O$5,0))^($A4649-$A4648)*(1+2*(G4649/G4648-1))</f>
        <v>10.541315278906438</v>
      </c>
      <c r="P4649" s="2" t="e">
        <f>VLOOKUP($A4649,#REF!,5,0)</f>
        <v>#REF!</v>
      </c>
      <c r="S4649" s="12">
        <f>VLOOKUP(A4649,'VXX-Web'!A$3000:H5166,5,0)/L4649-1</f>
        <v>6.1735261401557162E-2</v>
      </c>
    </row>
    <row r="4650" spans="1:19" x14ac:dyDescent="0.25">
      <c r="A4650" s="1">
        <v>44810</v>
      </c>
      <c r="B4650" s="12">
        <v>26.91</v>
      </c>
      <c r="C4650" s="12">
        <v>27.59</v>
      </c>
      <c r="D4650">
        <v>8.0906000000000002</v>
      </c>
      <c r="E4650">
        <v>6.7518000000000002</v>
      </c>
      <c r="F4650">
        <f>IFERROR(VLOOKUP(A4650,SHORTVOL!$A$2:$E$10000,5,0),"")</f>
        <v>711.66</v>
      </c>
      <c r="G4650">
        <f>IFERROR(VLOOKUP($A4650,LONGVOL!$A$2:$E$10000,5,0),"")</f>
        <v>84.24</v>
      </c>
      <c r="H4650">
        <v>18069.671524000001</v>
      </c>
      <c r="I4650">
        <v>15079.807511000001</v>
      </c>
      <c r="J4650">
        <f>(1/(1-91/360*VLOOKUP($A4650,Tbills!$B$4:$C$974,2,1)/100))^((1)/91)-1</f>
        <v>7.7221119737957977E-5</v>
      </c>
      <c r="K4650" s="47">
        <f t="shared" si="193"/>
        <v>18.417916701443222</v>
      </c>
      <c r="L4650">
        <f>VLOOKUP(A4650,'VXX-IV'!A$1:C$4500,3,0)</f>
        <v>18.440000000000001</v>
      </c>
      <c r="M4650" s="2">
        <f>M4649*(1-M$1+IF(AND(WEEKDAY($A4650)&lt;&gt;1,WEEKDAY($A4650)&lt;&gt;7),-M$5,0))^($A4650-$A4649)*(1+(F4650/F4649-1))</f>
        <v>12.119097754769477</v>
      </c>
      <c r="N4650" s="2" t="e">
        <f>VLOOKUP($A4650,#REF!,5,0)</f>
        <v>#REF!</v>
      </c>
      <c r="O4650" s="2">
        <f>O4649*(1-O$1+IF(AND(WEEKDAY($A4650)&lt;&gt;1,WEEKDAY($A4650)&lt;&gt;7),-O$5,0))^($A4650-$A4649)*(1+2*(G4650/G4649-1))</f>
        <v>10.966736558245989</v>
      </c>
      <c r="P4650" s="2" t="e">
        <f>VLOOKUP($A4650,#REF!,5,0)</f>
        <v>#REF!</v>
      </c>
      <c r="S4650" s="12">
        <f>VLOOKUP(A4650,'VXX-Web'!A$3000:H5167,5,0)/L4650-1</f>
        <v>4.392624728850314E-2</v>
      </c>
    </row>
    <row r="4651" spans="1:19" x14ac:dyDescent="0.25">
      <c r="A4651" s="1">
        <v>44811</v>
      </c>
      <c r="B4651" s="12">
        <v>24.64</v>
      </c>
      <c r="C4651" s="12">
        <v>26.1</v>
      </c>
      <c r="D4651">
        <v>7.6204999999999998</v>
      </c>
      <c r="E4651">
        <v>6.3589000000000002</v>
      </c>
      <c r="F4651">
        <f>IFERROR(VLOOKUP(A4651,SHORTVOL!$A$2:$E$10000,5,0),"")</f>
        <v>751.76</v>
      </c>
      <c r="G4651">
        <f>IFERROR(VLOOKUP($A4651,LONGVOL!$A$2:$E$10000,5,0),"")</f>
        <v>79.5</v>
      </c>
      <c r="H4651">
        <v>17670.348986000001</v>
      </c>
      <c r="I4651">
        <v>14745.347276</v>
      </c>
      <c r="J4651">
        <f>(1/(1-91/360*VLOOKUP($A4651,Tbills!$B$4:$C$974,2,1)/100))^((1)/91)-1</f>
        <v>7.7221119737957977E-5</v>
      </c>
      <c r="K4651" s="47">
        <f t="shared" si="193"/>
        <v>17.34733046985609</v>
      </c>
      <c r="L4651">
        <f>VLOOKUP(A4651,'VXX-IV'!A$1:C$4500,3,0)</f>
        <v>17.37</v>
      </c>
      <c r="M4651" s="2">
        <f>M4650*(1-M$1+IF(AND(WEEKDAY($A4651)&lt;&gt;1,WEEKDAY($A4651)&lt;&gt;7),-M$5,0))^($A4651-$A4650)*(1+(F4651/F4650-1))</f>
        <v>12.800623811155301</v>
      </c>
      <c r="N4651" s="2" t="e">
        <f>VLOOKUP($A4651,#REF!,5,0)</f>
        <v>#REF!</v>
      </c>
      <c r="O4651" s="2">
        <f>O4650*(1-O$1+IF(AND(WEEKDAY($A4651)&lt;&gt;1,WEEKDAY($A4651)&lt;&gt;7),-O$5,0))^($A4651-$A4650)*(1+2*(G4651/G4650-1))</f>
        <v>9.731214913957162</v>
      </c>
      <c r="P4651" s="2" t="e">
        <f>VLOOKUP($A4651,#REF!,5,0)</f>
        <v>#REF!</v>
      </c>
      <c r="S4651" s="12">
        <f>VLOOKUP(A4651,'VXX-Web'!A$3000:H5168,5,0)/L4651-1</f>
        <v>6.7933218192285594E-2</v>
      </c>
    </row>
    <row r="4652" spans="1:19" x14ac:dyDescent="0.25">
      <c r="A4652" s="1">
        <v>44812</v>
      </c>
      <c r="B4652" s="12">
        <v>23.61</v>
      </c>
      <c r="C4652" s="12">
        <v>25.52</v>
      </c>
      <c r="D4652">
        <v>7.4965999999999999</v>
      </c>
      <c r="E4652">
        <v>6.2549999999999999</v>
      </c>
      <c r="F4652">
        <f>IFERROR(VLOOKUP(A4652,SHORTVOL!$A$2:$E$10000,5,0),"")</f>
        <v>762.37</v>
      </c>
      <c r="G4652">
        <f>IFERROR(VLOOKUP($A4652,LONGVOL!$A$2:$E$10000,5,0),"")</f>
        <v>78.38</v>
      </c>
      <c r="H4652">
        <v>17570.879084</v>
      </c>
      <c r="I4652">
        <v>14661.158799000001</v>
      </c>
      <c r="J4652">
        <f>(1/(1-91/360*VLOOKUP($A4652,Tbills!$B$4:$C$974,2,1)/100))^((1)/91)-1</f>
        <v>7.7221119737957977E-5</v>
      </c>
      <c r="K4652" s="47">
        <f t="shared" si="193"/>
        <v>17.064868002850748</v>
      </c>
      <c r="L4652">
        <f>VLOOKUP(A4652,'VXX-IV'!A$1:C$4500,3,0)</f>
        <v>17.079999999999998</v>
      </c>
      <c r="M4652" s="2">
        <f>M4651*(1-M$1+IF(AND(WEEKDAY($A4652)&lt;&gt;1,WEEKDAY($A4652)&lt;&gt;7),-M$5,0))^($A4652-$A4651)*(1+(F4652/F4651-1))</f>
        <v>12.979916756428702</v>
      </c>
      <c r="N4652" s="2" t="e">
        <f>VLOOKUP($A4652,#REF!,5,0)</f>
        <v>#REF!</v>
      </c>
      <c r="O4652" s="2">
        <f>O4651*(1-O$1+IF(AND(WEEKDAY($A4652)&lt;&gt;1,WEEKDAY($A4652)&lt;&gt;7),-O$5,0))^($A4652-$A4651)*(1+2*(G4652/G4651-1))</f>
        <v>9.4556928756230398</v>
      </c>
      <c r="P4652" s="2" t="e">
        <f>VLOOKUP($A4652,#REF!,5,0)</f>
        <v>#REF!</v>
      </c>
      <c r="S4652" s="12">
        <f>VLOOKUP(A4652,'VXX-Web'!A$3000:H5169,5,0)/L4652-1</f>
        <v>6.6744730679156872E-2</v>
      </c>
    </row>
    <row r="4653" spans="1:19" x14ac:dyDescent="0.25">
      <c r="A4653" s="1">
        <v>44813</v>
      </c>
      <c r="B4653" s="12">
        <v>22.79</v>
      </c>
      <c r="C4653" s="12">
        <v>25.14</v>
      </c>
      <c r="D4653">
        <v>7.4343000000000004</v>
      </c>
      <c r="E4653">
        <v>6.2024999999999997</v>
      </c>
      <c r="F4653">
        <f>IFERROR(VLOOKUP(A4653,SHORTVOL!$A$2:$E$10000,5,0),"")</f>
        <v>771.9</v>
      </c>
      <c r="G4653">
        <f>IFERROR(VLOOKUP($A4653,LONGVOL!$A$2:$E$10000,5,0),"")</f>
        <v>77.400000000000006</v>
      </c>
      <c r="H4653">
        <v>17532.353625</v>
      </c>
      <c r="I4653">
        <v>14627.801011</v>
      </c>
      <c r="J4653">
        <f>(1/(1-91/360*VLOOKUP($A4653,Tbills!$B$4:$C$974,2,1)/100))^((1)/91)-1</f>
        <v>7.7221119737957977E-5</v>
      </c>
      <c r="K4653" s="47">
        <f t="shared" si="193"/>
        <v>16.922638898241228</v>
      </c>
      <c r="L4653">
        <f>VLOOKUP(A4653,'VXX-IV'!A$1:C$4500,3,0)</f>
        <v>16.940000000000001</v>
      </c>
      <c r="M4653" s="2">
        <f>M4652*(1-M$1+IF(AND(WEEKDAY($A4653)&lt;&gt;1,WEEKDAY($A4653)&lt;&gt;7),-M$5,0))^($A4653-$A4652)*(1+(F4653/F4652-1))</f>
        <v>13.140785871426235</v>
      </c>
      <c r="N4653" s="2" t="e">
        <f>VLOOKUP($A4653,#REF!,5,0)</f>
        <v>#REF!</v>
      </c>
      <c r="O4653" s="2">
        <f>O4652*(1-O$1+IF(AND(WEEKDAY($A4653)&lt;&gt;1,WEEKDAY($A4653)&lt;&gt;7),-O$5,0))^($A4653-$A4652)*(1+2*(G4653/G4652-1))</f>
        <v>9.2179394372713244</v>
      </c>
      <c r="P4653" s="2" t="e">
        <f>VLOOKUP($A4653,#REF!,5,0)</f>
        <v>#REF!</v>
      </c>
      <c r="S4653" s="12">
        <f>VLOOKUP(A4653,'VXX-Web'!A$3000:H5170,5,0)/L4653-1</f>
        <v>9.0318772136953829E-2</v>
      </c>
    </row>
    <row r="4654" spans="1:19" x14ac:dyDescent="0.25">
      <c r="A4654" s="1">
        <v>44816</v>
      </c>
      <c r="B4654" s="12">
        <v>23.87</v>
      </c>
      <c r="C4654" s="12">
        <v>25.37</v>
      </c>
      <c r="D4654">
        <v>7.3906999999999998</v>
      </c>
      <c r="E4654">
        <v>6.1646000000000001</v>
      </c>
      <c r="F4654">
        <f>IFERROR(VLOOKUP(A4654,SHORTVOL!$A$2:$E$10000,5,0),"")</f>
        <v>774.11</v>
      </c>
      <c r="G4654">
        <f>IFERROR(VLOOKUP($A4654,LONGVOL!$A$2:$E$10000,5,0),"")</f>
        <v>77.17</v>
      </c>
      <c r="H4654">
        <v>17381.943649000001</v>
      </c>
      <c r="I4654">
        <v>14498.680829999999</v>
      </c>
      <c r="J4654">
        <f>(1/(1-91/360*VLOOKUP($A4654,Tbills!$B$4:$C$974,2,1)/100))^((1)/91)-1</f>
        <v>7.7221119737957977E-5</v>
      </c>
      <c r="K4654" s="47">
        <f t="shared" si="193"/>
        <v>16.822161946837522</v>
      </c>
      <c r="L4654">
        <f>VLOOKUP(A4654,'VXX-IV'!A$1:C$4500,3,0)</f>
        <v>16.84</v>
      </c>
      <c r="M4654" s="2">
        <f>M4653*(1-M$1+IF(AND(WEEKDAY($A4654)&lt;&gt;1,WEEKDAY($A4654)&lt;&gt;7),-M$5,0))^($A4654-$A4653)*(1+(F4654/F4653-1))</f>
        <v>13.17423908351404</v>
      </c>
      <c r="N4654" s="2" t="e">
        <f>VLOOKUP($A4654,#REF!,5,0)</f>
        <v>#REF!</v>
      </c>
      <c r="O4654" s="2">
        <f>O4653*(1-O$1+IF(AND(WEEKDAY($A4654)&lt;&gt;1,WEEKDAY($A4654)&lt;&gt;7),-O$5,0))^($A4654-$A4653)*(1+2*(G4654/G4653-1))</f>
        <v>9.1592777142253556</v>
      </c>
      <c r="P4654" s="2" t="e">
        <f>VLOOKUP($A4654,#REF!,5,0)</f>
        <v>#REF!</v>
      </c>
      <c r="S4654" s="12">
        <f>VLOOKUP(A4654,'VXX-Web'!A$3000:H5171,5,0)/L4654-1</f>
        <v>7.7790973871733948E-2</v>
      </c>
    </row>
    <row r="4655" spans="1:19" x14ac:dyDescent="0.25">
      <c r="A4655" s="1">
        <v>44817</v>
      </c>
      <c r="B4655" s="12">
        <v>27.27</v>
      </c>
      <c r="C4655" s="12">
        <v>27.95</v>
      </c>
      <c r="D4655">
        <v>8.0723000000000003</v>
      </c>
      <c r="E4655">
        <v>6.7325999999999997</v>
      </c>
      <c r="F4655">
        <f>IFERROR(VLOOKUP(A4655,SHORTVOL!$A$2:$E$10000,5,0),"")</f>
        <v>701.1</v>
      </c>
      <c r="G4655">
        <f>IFERROR(VLOOKUP($A4655,LONGVOL!$A$2:$E$10000,5,0),"")</f>
        <v>84.45</v>
      </c>
      <c r="H4655">
        <v>18166.269907999998</v>
      </c>
      <c r="I4655">
        <v>15151.706812</v>
      </c>
      <c r="J4655">
        <f>(1/(1-91/360*VLOOKUP($A4655,Tbills!$B$4:$C$974,2,1)/100))^((1)/91)-1</f>
        <v>7.7221119737957977E-5</v>
      </c>
      <c r="K4655" s="47">
        <f t="shared" si="193"/>
        <v>18.373121186539127</v>
      </c>
      <c r="L4655">
        <f>VLOOKUP(A4655,'VXX-IV'!A$1:C$4500,3,0)</f>
        <v>18.39</v>
      </c>
      <c r="M4655" s="2">
        <f>M4654*(1-M$1+IF(AND(WEEKDAY($A4655)&lt;&gt;1,WEEKDAY($A4655)&lt;&gt;7),-M$5,0))^($A4655-$A4654)*(1+(F4655/F4654-1))</f>
        <v>11.930455316189152</v>
      </c>
      <c r="N4655" s="2" t="e">
        <f>VLOOKUP($A4655,#REF!,5,0)</f>
        <v>#REF!</v>
      </c>
      <c r="O4655" s="2">
        <f>O4654*(1-O$1+IF(AND(WEEKDAY($A4655)&lt;&gt;1,WEEKDAY($A4655)&lt;&gt;7),-O$5,0))^($A4655-$A4654)*(1+2*(G4655/G4654-1))</f>
        <v>10.885862364958246</v>
      </c>
      <c r="P4655" s="2" t="e">
        <f>VLOOKUP($A4655,#REF!,5,0)</f>
        <v>#REF!</v>
      </c>
      <c r="S4655" s="12">
        <f>VLOOKUP(A4655,'VXX-Web'!A$3000:H5172,5,0)/L4655-1</f>
        <v>3.3713974986405715E-2</v>
      </c>
    </row>
    <row r="4656" spans="1:19" x14ac:dyDescent="0.25">
      <c r="A4656" s="1">
        <v>44818</v>
      </c>
      <c r="B4656" s="12">
        <v>26.16</v>
      </c>
      <c r="C4656" s="12">
        <v>27.46</v>
      </c>
      <c r="D4656">
        <v>8.0414999999999992</v>
      </c>
      <c r="E4656">
        <v>6.7064000000000004</v>
      </c>
      <c r="F4656">
        <f>IFERROR(VLOOKUP(A4656,SHORTVOL!$A$2:$E$10000,5,0),"")</f>
        <v>706.87</v>
      </c>
      <c r="G4656">
        <f>IFERROR(VLOOKUP($A4656,LONGVOL!$A$2:$E$10000,5,0),"")</f>
        <v>83.76</v>
      </c>
      <c r="H4656">
        <v>18127.564284</v>
      </c>
      <c r="I4656">
        <v>15118.171447999999</v>
      </c>
      <c r="J4656">
        <f>(1/(1-91/360*VLOOKUP($A4656,Tbills!$B$4:$C$974,2,1)/100))^((1)/91)-1</f>
        <v>7.7221119737957977E-5</v>
      </c>
      <c r="K4656" s="47">
        <f t="shared" si="193"/>
        <v>18.302571932708339</v>
      </c>
      <c r="L4656">
        <f>VLOOKUP(A4656,'VXX-IV'!A$1:C$4500,3,0)</f>
        <v>18.32</v>
      </c>
      <c r="M4656" s="2">
        <f>M4655*(1-M$1+IF(AND(WEEKDAY($A4656)&lt;&gt;1,WEEKDAY($A4656)&lt;&gt;7),-M$5,0))^($A4656-$A4655)*(1+(F4656/F4655-1))</f>
        <v>12.027373286979124</v>
      </c>
      <c r="N4656" s="2" t="e">
        <f>VLOOKUP($A4656,#REF!,5,0)</f>
        <v>#REF!</v>
      </c>
      <c r="O4656" s="2">
        <f>O4655*(1-O$1+IF(AND(WEEKDAY($A4656)&lt;&gt;1,WEEKDAY($A4656)&lt;&gt;7),-O$5,0))^($A4656-$A4655)*(1+2*(G4656/G4655-1))</f>
        <v>10.70646530791899</v>
      </c>
      <c r="P4656" s="2" t="e">
        <f>VLOOKUP($A4656,#REF!,5,0)</f>
        <v>#REF!</v>
      </c>
      <c r="S4656" s="12">
        <f>VLOOKUP(A4656,'VXX-Web'!A$3000:H5173,5,0)/L4656-1</f>
        <v>4.2030567685589437E-2</v>
      </c>
    </row>
    <row r="4657" spans="1:19" x14ac:dyDescent="0.25">
      <c r="A4657" s="1">
        <v>44819</v>
      </c>
      <c r="B4657" s="12">
        <v>26.27</v>
      </c>
      <c r="C4657" s="12">
        <v>27.6</v>
      </c>
      <c r="D4657">
        <v>8.0084</v>
      </c>
      <c r="E4657">
        <v>6.6783000000000001</v>
      </c>
      <c r="F4657">
        <f>IFERROR(VLOOKUP(A4657,SHORTVOL!$A$2:$E$10000,5,0),"")</f>
        <v>707.95</v>
      </c>
      <c r="G4657">
        <f>IFERROR(VLOOKUP($A4657,LONGVOL!$A$2:$E$10000,5,0),"")</f>
        <v>83.63</v>
      </c>
      <c r="H4657">
        <v>18091.454285</v>
      </c>
      <c r="I4657">
        <v>15086.806251</v>
      </c>
      <c r="J4657">
        <f>(1/(1-91/360*VLOOKUP($A4657,Tbills!$B$4:$C$974,2,1)/100))^((1)/91)-1</f>
        <v>7.7221119737957977E-5</v>
      </c>
      <c r="K4657" s="47">
        <f t="shared" si="193"/>
        <v>18.22679140235104</v>
      </c>
      <c r="L4657">
        <f>VLOOKUP(A4657,'VXX-IV'!A$1:C$4500,3,0)</f>
        <v>18.25</v>
      </c>
      <c r="M4657" s="2">
        <f>M4656*(1-M$1+IF(AND(WEEKDAY($A4657)&lt;&gt;1,WEEKDAY($A4657)&lt;&gt;7),-M$5,0))^($A4657-$A4656)*(1+(F4657/F4656-1))</f>
        <v>12.044478877731661</v>
      </c>
      <c r="N4657" s="2" t="e">
        <f>VLOOKUP($A4657,#REF!,5,0)</f>
        <v>#REF!</v>
      </c>
      <c r="O4657" s="2">
        <f>O4656*(1-O$1+IF(AND(WEEKDAY($A4657)&lt;&gt;1,WEEKDAY($A4657)&lt;&gt;7),-O$5,0))^($A4657-$A4656)*(1+2*(G4657/G4656-1))</f>
        <v>10.671725345234934</v>
      </c>
      <c r="P4657" s="2" t="e">
        <f>VLOOKUP($A4657,#REF!,5,0)</f>
        <v>#REF!</v>
      </c>
      <c r="S4657" s="12">
        <f>VLOOKUP(A4657,'VXX-Web'!A$3000:H5174,5,0)/L4657-1</f>
        <v>4.9315068493150704E-2</v>
      </c>
    </row>
    <row r="4658" spans="1:19" x14ac:dyDescent="0.25">
      <c r="A4658" s="1">
        <v>44820</v>
      </c>
      <c r="B4658" s="12">
        <v>26.3</v>
      </c>
      <c r="C4658" s="12">
        <v>27.63</v>
      </c>
      <c r="D4658">
        <v>7.9786000000000001</v>
      </c>
      <c r="E4658">
        <v>6.6528999999999998</v>
      </c>
      <c r="F4658">
        <f>IFERROR(VLOOKUP(A4658,SHORTVOL!$A$2:$E$10000,5,0),"")</f>
        <v>710.81</v>
      </c>
      <c r="G4658">
        <f>IFERROR(VLOOKUP($A4658,LONGVOL!$A$2:$E$10000,5,0),"")</f>
        <v>83.29</v>
      </c>
      <c r="H4658">
        <v>18093.426882</v>
      </c>
      <c r="I4658">
        <v>15087.157482000001</v>
      </c>
      <c r="J4658">
        <f>(1/(1-91/360*VLOOKUP($A4658,Tbills!$B$4:$C$974,2,1)/100))^((1)/91)-1</f>
        <v>7.7221119737957977E-5</v>
      </c>
      <c r="K4658" s="47">
        <f t="shared" si="193"/>
        <v>18.158525038828447</v>
      </c>
      <c r="L4658">
        <f>VLOOKUP(A4658,'VXX-IV'!A$1:C$4500,3,0)</f>
        <v>18.18</v>
      </c>
      <c r="M4658" s="2">
        <f>M4657*(1-M$1+IF(AND(WEEKDAY($A4658)&lt;&gt;1,WEEKDAY($A4658)&lt;&gt;7),-M$5,0))^($A4658-$A4657)*(1+(F4658/F4657-1))</f>
        <v>12.09186098742429</v>
      </c>
      <c r="N4658" s="2" t="e">
        <f>VLOOKUP($A4658,#REF!,5,0)</f>
        <v>#REF!</v>
      </c>
      <c r="O4658" s="2">
        <f>O4657*(1-O$1+IF(AND(WEEKDAY($A4658)&lt;&gt;1,WEEKDAY($A4658)&lt;&gt;7),-O$5,0))^($A4658-$A4657)*(1+2*(G4658/G4657-1))</f>
        <v>10.583459482686996</v>
      </c>
      <c r="P4658" s="2" t="e">
        <f>VLOOKUP($A4658,#REF!,5,0)</f>
        <v>#REF!</v>
      </c>
      <c r="S4658" s="12">
        <f>VLOOKUP(A4658,'VXX-Web'!A$3000:H5175,5,0)/L4658-1</f>
        <v>8.9658965896589615E-2</v>
      </c>
    </row>
    <row r="4659" spans="1:19" x14ac:dyDescent="0.25">
      <c r="A4659" s="1">
        <v>44823</v>
      </c>
      <c r="B4659" s="12">
        <v>25.76</v>
      </c>
      <c r="C4659" s="12">
        <v>27.01</v>
      </c>
      <c r="D4659">
        <v>7.7718999999999996</v>
      </c>
      <c r="E4659">
        <v>6.4787999999999997</v>
      </c>
      <c r="F4659">
        <f>IFERROR(VLOOKUP(A4659,SHORTVOL!$A$2:$E$10000,5,0),"")</f>
        <v>730.42</v>
      </c>
      <c r="G4659">
        <f>IFERROR(VLOOKUP($A4659,LONGVOL!$A$2:$E$10000,5,0),"")</f>
        <v>80.989999999999995</v>
      </c>
      <c r="H4659">
        <v>17747.870720999999</v>
      </c>
      <c r="I4659">
        <v>14795.134677</v>
      </c>
      <c r="J4659">
        <f>(1/(1-91/360*VLOOKUP($A4659,Tbills!$B$4:$C$974,2,1)/100))^((1)/91)-1</f>
        <v>7.7221119737957977E-5</v>
      </c>
      <c r="K4659" s="47">
        <f t="shared" si="193"/>
        <v>17.68680188501985</v>
      </c>
      <c r="L4659">
        <f>VLOOKUP(A4659,'VXX-IV'!A$1:C$4500,3,0)</f>
        <v>17.71</v>
      </c>
      <c r="M4659" s="2">
        <f>M4658*(1-M$1+IF(AND(WEEKDAY($A4659)&lt;&gt;1,WEEKDAY($A4659)&lt;&gt;7),-M$5,0))^($A4659-$A4658)*(1+(F4659/F4658-1))</f>
        <v>12.421522727979051</v>
      </c>
      <c r="N4659" s="2" t="e">
        <f>VLOOKUP($A4659,#REF!,5,0)</f>
        <v>#REF!</v>
      </c>
      <c r="O4659" s="2">
        <f>O4658*(1-O$1+IF(AND(WEEKDAY($A4659)&lt;&gt;1,WEEKDAY($A4659)&lt;&gt;7),-O$5,0))^($A4659-$A4658)*(1+2*(G4659/G4658-1))</f>
        <v>9.9947167390640725</v>
      </c>
      <c r="P4659" s="2" t="e">
        <f>VLOOKUP($A4659,#REF!,5,0)</f>
        <v>#REF!</v>
      </c>
      <c r="S4659" s="12">
        <f>VLOOKUP(A4659,'VXX-Web'!A$3000:H5176,5,0)/L4659-1</f>
        <v>1.5810276679841806E-2</v>
      </c>
    </row>
    <row r="4660" spans="1:19" x14ac:dyDescent="0.25">
      <c r="A4660" s="1">
        <v>44824</v>
      </c>
      <c r="B4660" s="12">
        <v>27.16</v>
      </c>
      <c r="C4660" s="12">
        <v>27.88</v>
      </c>
      <c r="D4660">
        <v>8.0297000000000001</v>
      </c>
      <c r="E4660">
        <v>6.6931000000000003</v>
      </c>
      <c r="F4660">
        <f>IFERROR(VLOOKUP(A4660,SHORTVOL!$A$2:$E$10000,5,0),"")</f>
        <v>705.66</v>
      </c>
      <c r="G4660">
        <f>IFERROR(VLOOKUP($A4660,LONGVOL!$A$2:$E$10000,5,0),"")</f>
        <v>83.74</v>
      </c>
      <c r="H4660">
        <v>17851.742775999999</v>
      </c>
      <c r="I4660">
        <v>14880.456661</v>
      </c>
      <c r="J4660">
        <f>(1/(1-91/360*VLOOKUP($A4660,Tbills!$B$4:$C$974,2,1)/100))^((1)/91)-1</f>
        <v>7.7221119737957977E-5</v>
      </c>
      <c r="K4660" s="47">
        <f t="shared" si="193"/>
        <v>18.273041360505797</v>
      </c>
      <c r="L4660">
        <f>VLOOKUP(A4660,'VXX-IV'!A$1:C$4500,3,0)</f>
        <v>18.29</v>
      </c>
      <c r="M4660" s="2">
        <f>M4659*(1-M$1+IF(AND(WEEKDAY($A4660)&lt;&gt;1,WEEKDAY($A4660)&lt;&gt;7),-M$5,0))^($A4660-$A4659)*(1+(F4660/F4659-1))</f>
        <v>11.999188359599611</v>
      </c>
      <c r="N4660" s="2" t="e">
        <f>VLOOKUP($A4660,#REF!,5,0)</f>
        <v>#REF!</v>
      </c>
      <c r="O4660" s="2">
        <f>O4659*(1-O$1+IF(AND(WEEKDAY($A4660)&lt;&gt;1,WEEKDAY($A4660)&lt;&gt;7),-O$5,0))^($A4660-$A4659)*(1+2*(G4660/G4659-1))</f>
        <v>10.671948159028208</v>
      </c>
      <c r="P4660" s="2" t="e">
        <f>VLOOKUP($A4660,#REF!,5,0)</f>
        <v>#REF!</v>
      </c>
      <c r="S4660" s="12">
        <f>VLOOKUP(A4660,'VXX-Web'!A$3000:H5177,5,0)/L4660-1</f>
        <v>6.5609622744668972E-3</v>
      </c>
    </row>
    <row r="4661" spans="1:19" x14ac:dyDescent="0.25">
      <c r="A4661" s="1">
        <v>44825</v>
      </c>
      <c r="B4661" s="12">
        <v>27.99</v>
      </c>
      <c r="C4661" s="12">
        <v>28.76</v>
      </c>
      <c r="D4661">
        <v>8.2714999999999996</v>
      </c>
      <c r="E4661">
        <v>6.8940999999999999</v>
      </c>
      <c r="F4661">
        <f>IFERROR(VLOOKUP(A4661,SHORTVOL!$A$2:$E$10000,5,0),"")</f>
        <v>688.65</v>
      </c>
      <c r="G4661">
        <f>IFERROR(VLOOKUP($A4661,LONGVOL!$A$2:$E$10000,5,0),"")</f>
        <v>85.76</v>
      </c>
      <c r="H4661">
        <v>18037.936683</v>
      </c>
      <c r="I4661">
        <v>15034.383956</v>
      </c>
      <c r="J4661">
        <f>(1/(1-91/360*VLOOKUP($A4661,Tbills!$B$4:$C$974,2,1)/100))^((1)/91)-1</f>
        <v>7.7221119737957977E-5</v>
      </c>
      <c r="K4661" s="47">
        <f t="shared" si="193"/>
        <v>18.822842216862803</v>
      </c>
      <c r="L4661">
        <f>VLOOKUP(A4661,'VXX-IV'!A$1:C$4500,3,0)</f>
        <v>18.84</v>
      </c>
      <c r="M4661" s="2">
        <f>M4660*(1-M$1+IF(AND(WEEKDAY($A4661)&lt;&gt;1,WEEKDAY($A4661)&lt;&gt;7),-M$5,0))^($A4661-$A4660)*(1+(F4661/F4660-1))</f>
        <v>11.708711648242302</v>
      </c>
      <c r="N4661" s="2" t="e">
        <f>VLOOKUP($A4661,#REF!,5,0)</f>
        <v>#REF!</v>
      </c>
      <c r="O4661" s="2">
        <f>O4660*(1-O$1+IF(AND(WEEKDAY($A4661)&lt;&gt;1,WEEKDAY($A4661)&lt;&gt;7),-O$5,0))^($A4661-$A4660)*(1+2*(G4661/G4660-1))</f>
        <v>11.185233258681702</v>
      </c>
      <c r="P4661" s="2" t="e">
        <f>VLOOKUP($A4661,#REF!,5,0)</f>
        <v>#REF!</v>
      </c>
      <c r="S4661" s="12">
        <f>VLOOKUP(A4661,'VXX-Web'!A$3000:H5178,5,0)/L4661-1</f>
        <v>1.0615711252652815E-3</v>
      </c>
    </row>
    <row r="4662" spans="1:19" x14ac:dyDescent="0.25">
      <c r="A4662" s="1">
        <v>44826</v>
      </c>
      <c r="B4662" s="12">
        <v>27.35</v>
      </c>
      <c r="C4662" s="12">
        <v>28.22</v>
      </c>
      <c r="D4662">
        <v>8.2408999999999999</v>
      </c>
      <c r="E4662">
        <v>6.8680000000000003</v>
      </c>
      <c r="F4662">
        <f>IFERROR(VLOOKUP(A4662,SHORTVOL!$A$2:$E$10000,5,0),"")</f>
        <v>691.18</v>
      </c>
      <c r="G4662">
        <f>IFERROR(VLOOKUP($A4662,LONGVOL!$A$2:$E$10000,5,0),"")</f>
        <v>85.44</v>
      </c>
      <c r="H4662">
        <v>18021.648280000001</v>
      </c>
      <c r="I4662">
        <v>15019.518526</v>
      </c>
      <c r="J4662">
        <f>(1/(1-91/360*VLOOKUP($A4662,Tbills!$B$4:$C$974,2,1)/100))^((1)/91)-1</f>
        <v>7.7221119737957977E-5</v>
      </c>
      <c r="K4662" s="47">
        <f t="shared" si="193"/>
        <v>18.752750784755055</v>
      </c>
      <c r="L4662">
        <f>VLOOKUP(A4662,'VXX-IV'!A$1:C$4500,3,0)</f>
        <v>18.77</v>
      </c>
      <c r="M4662" s="2">
        <f>M4661*(1-M$1+IF(AND(WEEKDAY($A4662)&lt;&gt;1,WEEKDAY($A4662)&lt;&gt;7),-M$5,0))^($A4662-$A4661)*(1+(F4662/F4661-1))</f>
        <v>11.750488187092339</v>
      </c>
      <c r="N4662" s="2" t="e">
        <f>VLOOKUP($A4662,#REF!,5,0)</f>
        <v>#REF!</v>
      </c>
      <c r="O4662" s="2">
        <f>O4661*(1-O$1+IF(AND(WEEKDAY($A4662)&lt;&gt;1,WEEKDAY($A4662)&lt;&gt;7),-O$5,0))^($A4662-$A4661)*(1+2*(G4662/G4661-1))</f>
        <v>11.100194955786094</v>
      </c>
      <c r="P4662" s="2" t="e">
        <f>VLOOKUP($A4662,#REF!,5,0)</f>
        <v>#REF!</v>
      </c>
      <c r="S4662" s="12">
        <f>VLOOKUP(A4662,'VXX-Web'!A$3000:H5179,5,0)/L4662-1</f>
        <v>7.4587107085775095E-3</v>
      </c>
    </row>
    <row r="4663" spans="1:19" x14ac:dyDescent="0.25">
      <c r="A4663" s="1">
        <v>44827</v>
      </c>
      <c r="B4663" s="12">
        <v>29.92</v>
      </c>
      <c r="C4663" s="12">
        <v>30.32</v>
      </c>
      <c r="D4663">
        <v>8.7456999999999994</v>
      </c>
      <c r="E4663">
        <v>7.2881</v>
      </c>
      <c r="F4663">
        <f>IFERROR(VLOOKUP(A4663,SHORTVOL!$A$2:$E$10000,5,0),"")</f>
        <v>646.6</v>
      </c>
      <c r="G4663">
        <f>IFERROR(VLOOKUP($A4663,LONGVOL!$A$2:$E$10000,5,0),"")</f>
        <v>90.95</v>
      </c>
      <c r="H4663">
        <v>18525.364463999998</v>
      </c>
      <c r="I4663">
        <v>15437.953328</v>
      </c>
      <c r="J4663">
        <f>(1/(1-91/360*VLOOKUP($A4663,Tbills!$B$4:$C$974,2,1)/100))^((1)/91)-1</f>
        <v>7.7221119737957977E-5</v>
      </c>
      <c r="K4663" s="47">
        <f t="shared" si="193"/>
        <v>19.900973618108004</v>
      </c>
      <c r="L4663">
        <f>VLOOKUP(A4663,'VXX-IV'!A$1:C$4500,3,0)</f>
        <v>19.920000000000002</v>
      </c>
      <c r="M4663" s="2">
        <f>M4662*(1-M$1+IF(AND(WEEKDAY($A4663)&lt;&gt;1,WEEKDAY($A4663)&lt;&gt;7),-M$5,0))^($A4663-$A4662)*(1+(F4663/F4662-1))</f>
        <v>10.991441076227781</v>
      </c>
      <c r="N4663" s="2" t="e">
        <f>VLOOKUP($A4663,#REF!,5,0)</f>
        <v>#REF!</v>
      </c>
      <c r="O4663" s="2">
        <f>O4662*(1-O$1+IF(AND(WEEKDAY($A4663)&lt;&gt;1,WEEKDAY($A4663)&lt;&gt;7),-O$5,0))^($A4663-$A4662)*(1+2*(G4663/G4662-1))</f>
        <v>12.530123250998582</v>
      </c>
      <c r="P4663" s="2" t="e">
        <f>VLOOKUP($A4663,#REF!,5,0)</f>
        <v>#REF!</v>
      </c>
      <c r="S4663" s="12">
        <f>VLOOKUP(A4663,'VXX-Web'!A$3000:H5180,5,0)/L4663-1</f>
        <v>-5.020080321285203E-3</v>
      </c>
    </row>
    <row r="4664" spans="1:19" x14ac:dyDescent="0.25">
      <c r="A4664" s="1">
        <v>44830</v>
      </c>
      <c r="B4664" s="12">
        <v>32.26</v>
      </c>
      <c r="C4664" s="12">
        <v>31.77</v>
      </c>
      <c r="D4664">
        <v>9.0545000000000009</v>
      </c>
      <c r="E4664">
        <v>7.5434000000000001</v>
      </c>
      <c r="F4664">
        <f>IFERROR(VLOOKUP(A4664,SHORTVOL!$A$2:$E$10000,5,0),"")</f>
        <v>626.74</v>
      </c>
      <c r="G4664">
        <f>IFERROR(VLOOKUP($A4664,LONGVOL!$A$2:$E$10000,5,0),"")</f>
        <v>93.75</v>
      </c>
      <c r="H4664">
        <v>18973.750177999998</v>
      </c>
      <c r="I4664">
        <v>15807.386809</v>
      </c>
      <c r="J4664">
        <f>(1/(1-91/360*VLOOKUP($A4664,Tbills!$B$4:$C$974,2,1)/100))^((1)/91)-1</f>
        <v>7.7221119737957977E-5</v>
      </c>
      <c r="K4664" s="47">
        <f t="shared" si="193"/>
        <v>20.602145589083438</v>
      </c>
      <c r="L4664">
        <f>VLOOKUP(A4664,'VXX-IV'!A$1:C$4500,3,0)</f>
        <v>20.63</v>
      </c>
      <c r="M4664" s="2">
        <f>M4663*(1-M$1+IF(AND(WEEKDAY($A4664)&lt;&gt;1,WEEKDAY($A4664)&lt;&gt;7),-M$5,0))^($A4664-$A4663)*(1+(F4664/F4663-1))</f>
        <v>10.650473456781425</v>
      </c>
      <c r="N4664" s="2" t="e">
        <f>VLOOKUP($A4664,#REF!,5,0)</f>
        <v>#REF!</v>
      </c>
      <c r="O4664" s="2">
        <f>O4663*(1-O$1+IF(AND(WEEKDAY($A4664)&lt;&gt;1,WEEKDAY($A4664)&lt;&gt;7),-O$5,0))^($A4664-$A4663)*(1+2*(G4664/G4663-1))</f>
        <v>13.296002042174468</v>
      </c>
      <c r="P4664" s="2" t="e">
        <f>VLOOKUP($A4664,#REF!,5,0)</f>
        <v>#REF!</v>
      </c>
      <c r="S4664" s="12">
        <f>VLOOKUP(A4664,'VXX-Web'!A$3000:H5181,5,0)/L4664-1</f>
        <v>-3.3931168201648543E-3</v>
      </c>
    </row>
    <row r="4665" spans="1:19" x14ac:dyDescent="0.25">
      <c r="A4665" s="1">
        <v>44831</v>
      </c>
      <c r="B4665" s="12">
        <v>32.6</v>
      </c>
      <c r="C4665" s="12">
        <v>32.119999999999997</v>
      </c>
      <c r="D4665">
        <v>9.1905999999999999</v>
      </c>
      <c r="E4665">
        <v>7.6561000000000003</v>
      </c>
      <c r="F4665">
        <f>IFERROR(VLOOKUP(A4665,SHORTVOL!$A$2:$E$10000,5,0),"")</f>
        <v>613.9</v>
      </c>
      <c r="G4665">
        <f>IFERROR(VLOOKUP($A4665,LONGVOL!$A$2:$E$10000,5,0),"")</f>
        <v>95.67</v>
      </c>
      <c r="H4665">
        <v>19077.10657</v>
      </c>
      <c r="I4665">
        <v>15892.053086</v>
      </c>
      <c r="J4665">
        <f>(1/(1-91/360*VLOOKUP($A4665,Tbills!$B$4:$C$974,2,1)/100))^((1)/91)-1</f>
        <v>7.7221119737957977E-5</v>
      </c>
      <c r="K4665" s="2">
        <f t="shared" si="193"/>
        <v>20.911310654286243</v>
      </c>
      <c r="L4665">
        <f>VLOOKUP(A4665,'VXX-IV'!A$1:C$4500,3,0)</f>
        <v>20.94</v>
      </c>
      <c r="M4665" s="2">
        <f>M4664*(1-M$1+IF(AND(WEEKDAY($A4665)&lt;&gt;1,WEEKDAY($A4665)&lt;&gt;7),-M$5,0))^($A4665-$A4664)*(1+(F4665/F4664-1))</f>
        <v>10.431177196462105</v>
      </c>
      <c r="N4665" s="2" t="e">
        <f>VLOOKUP($A4665,#REF!,5,0)</f>
        <v>#REF!</v>
      </c>
      <c r="O4665" s="2">
        <f>O4664*(1-O$1+IF(AND(WEEKDAY($A4665)&lt;&gt;1,WEEKDAY($A4665)&lt;&gt;7),-O$5,0))^($A4665-$A4664)*(1+2*(G4665/G4664-1))</f>
        <v>13.83865343315421</v>
      </c>
      <c r="P4665" s="2" t="e">
        <f>VLOOKUP($A4665,#REF!,5,0)</f>
        <v>#REF!</v>
      </c>
      <c r="S4665" s="12">
        <f>VLOOKUP(A4665,'VXX-Web'!A$3000:H5182,5,0)/L4665-1</f>
        <v>4.7755491881562584E-4</v>
      </c>
    </row>
    <row r="4666" spans="1:19" x14ac:dyDescent="0.25">
      <c r="A4666" s="1">
        <v>44832</v>
      </c>
      <c r="B4666" s="12">
        <v>32.26</v>
      </c>
      <c r="C4666" s="12">
        <v>31.77</v>
      </c>
      <c r="D4666">
        <v>8.7944999999999993</v>
      </c>
      <c r="E4666">
        <v>7.3254999999999999</v>
      </c>
      <c r="F4666">
        <f>IFERROR(VLOOKUP(A4666,SHORTVOL!$A$2:$E$10000,5,0),"")</f>
        <v>641.79</v>
      </c>
      <c r="G4666">
        <f>IFERROR(VLOOKUP($A4666,LONGVOL!$A$2:$E$10000,5,0),"")</f>
        <v>91.32</v>
      </c>
      <c r="H4666">
        <v>18760.851943999998</v>
      </c>
      <c r="I4666">
        <v>15627.149740999999</v>
      </c>
      <c r="J4666">
        <f>(1/(1-91/360*VLOOKUP($A4666,Tbills!$B$4:$C$974,2,1)/100))^((1)/91)-1</f>
        <v>7.7221119737957977E-5</v>
      </c>
      <c r="K4666" s="2">
        <f t="shared" si="193"/>
        <v>20.009579059243421</v>
      </c>
      <c r="L4666">
        <f>VLOOKUP(A4666,'VXX-IV'!A$1:C$4500,3,0)</f>
        <v>20.03</v>
      </c>
      <c r="M4666" s="2">
        <f>M4665*(1-M$1+IF(AND(WEEKDAY($A4666)&lt;&gt;1,WEEKDAY($A4666)&lt;&gt;7),-M$5,0))^($A4666-$A4665)*(1+(F4666/F4665-1))</f>
        <v>10.903924201854119</v>
      </c>
      <c r="N4666" s="2" t="e">
        <f>VLOOKUP($A4666,#REF!,5,0)</f>
        <v>#REF!</v>
      </c>
      <c r="O4666" s="2">
        <f>O4665*(1-O$1+IF(AND(WEEKDAY($A4666)&lt;&gt;1,WEEKDAY($A4666)&lt;&gt;7),-O$5,0))^($A4666-$A4665)*(1+2*(G4666/G4665-1))</f>
        <v>12.578424516029877</v>
      </c>
      <c r="P4666" s="2" t="e">
        <f>VLOOKUP($A4666,#REF!,5,0)</f>
        <v>#REF!</v>
      </c>
      <c r="S4666" s="12">
        <f>VLOOKUP(A4666,'VXX-Web'!A$3000:H5183,5,0)/L4666-1</f>
        <v>1.9970044932600128E-3</v>
      </c>
    </row>
    <row r="4667" spans="1:19" x14ac:dyDescent="0.25">
      <c r="A4667" s="1">
        <v>44833</v>
      </c>
      <c r="B4667" s="12">
        <v>32.6</v>
      </c>
      <c r="C4667" s="12">
        <v>32.119999999999997</v>
      </c>
      <c r="D4667">
        <v>9.0762999999999998</v>
      </c>
      <c r="E4667">
        <v>7.5595999999999997</v>
      </c>
      <c r="F4667">
        <f>IFERROR(VLOOKUP(A4667,SHORTVOL!$A$2:$E$10000,5,0),"")</f>
        <v>618.27</v>
      </c>
      <c r="G4667">
        <f>IFERROR(VLOOKUP($A4667,LONGVOL!$A$2:$E$10000,5,0),"")</f>
        <v>94.67</v>
      </c>
      <c r="H4667">
        <v>19031.653393000001</v>
      </c>
      <c r="I4667">
        <v>15851.292681999999</v>
      </c>
      <c r="J4667">
        <f>(1/(1-91/360*VLOOKUP($A4667,Tbills!$B$4:$C$974,2,1)/100))^((1)/91)-1</f>
        <v>7.7221119737957977E-5</v>
      </c>
      <c r="K4667" s="2">
        <f t="shared" si="193"/>
        <v>20.650237539943642</v>
      </c>
      <c r="L4667">
        <f>VLOOKUP(A4667,'VXX-IV'!A$1:C$4500,3,0)</f>
        <v>20.67</v>
      </c>
      <c r="M4667" s="2">
        <f>M4666*(1-M$1+IF(AND(WEEKDAY($A4667)&lt;&gt;1,WEEKDAY($A4667)&lt;&gt;7),-M$5,0))^($A4667-$A4666)*(1+(F4667/F4666-1))</f>
        <v>10.503214632907063</v>
      </c>
      <c r="N4667" s="2" t="e">
        <f>VLOOKUP($A4667,#REF!,5,0)</f>
        <v>#REF!</v>
      </c>
      <c r="O4667" s="2">
        <f>O4666*(1-O$1+IF(AND(WEEKDAY($A4667)&lt;&gt;1,WEEKDAY($A4667)&lt;&gt;7),-O$5,0))^($A4667-$A4666)*(1+2*(G4667/G4666-1))</f>
        <v>13.499378106584286</v>
      </c>
      <c r="P4667" s="2" t="e">
        <f>VLOOKUP($A4667,#REF!,5,0)</f>
        <v>#REF!</v>
      </c>
      <c r="S4667" s="12">
        <f>VLOOKUP(A4667,'VXX-Web'!A$3000:H5184,5,0)/L4667-1</f>
        <v>-2.4189646831156431E-3</v>
      </c>
    </row>
    <row r="4668" spans="1:19" x14ac:dyDescent="0.25">
      <c r="A4668" s="1">
        <v>44834</v>
      </c>
      <c r="B4668" s="12">
        <v>30.18</v>
      </c>
      <c r="C4668" s="12">
        <v>30.58</v>
      </c>
      <c r="D4668">
        <v>9.2591000000000001</v>
      </c>
      <c r="E4668">
        <v>7.7111999999999998</v>
      </c>
      <c r="F4668">
        <f>IFERROR(VLOOKUP(A4668,SHORTVOL!$A$2:$E$10000,5,0),"")</f>
        <v>609.04999999999995</v>
      </c>
      <c r="G4668">
        <f>IFERROR(VLOOKUP($A4668,LONGVOL!$A$2:$E$10000,5,0),"")</f>
        <v>96.08</v>
      </c>
      <c r="H4668">
        <v>19168.327327999999</v>
      </c>
      <c r="I4668">
        <v>15963.681296999999</v>
      </c>
      <c r="J4668">
        <f>(1/(1-91/360*VLOOKUP($A4668,Tbills!$B$4:$C$974,2,1)/100))^((1)/91)-1</f>
        <v>7.7221119737957977E-5</v>
      </c>
      <c r="K4668" s="2">
        <f t="shared" si="193"/>
        <v>21.065627205508562</v>
      </c>
      <c r="L4668">
        <f>VLOOKUP(A4668,'VXX-IV'!A$1:C$4500,3,0)</f>
        <v>21.09</v>
      </c>
      <c r="M4668" s="2">
        <f>M4667*(1-M$1+IF(AND(WEEKDAY($A4668)&lt;&gt;1,WEEKDAY($A4668)&lt;&gt;7),-M$5,0))^($A4668-$A4667)*(1+(F4668/F4667-1))</f>
        <v>10.345493266572673</v>
      </c>
      <c r="N4668" s="2" t="e">
        <f>VLOOKUP($A4668,#REF!,5,0)</f>
        <v>#REF!</v>
      </c>
      <c r="O4668" s="2">
        <f>O4667*(1-O$1+IF(AND(WEEKDAY($A4668)&lt;&gt;1,WEEKDAY($A4668)&lt;&gt;7),-O$5,0))^($A4668-$A4667)*(1+2*(G4668/G4667-1))</f>
        <v>13.899531865929127</v>
      </c>
      <c r="P4668" s="2" t="e">
        <f>VLOOKUP($A4668,#REF!,5,0)</f>
        <v>#REF!</v>
      </c>
    </row>
    <row r="4669" spans="1:19" x14ac:dyDescent="0.25">
      <c r="A4669" s="1">
        <v>44837</v>
      </c>
      <c r="B4669" s="12">
        <v>31.84</v>
      </c>
      <c r="C4669" s="12">
        <v>31.74</v>
      </c>
      <c r="D4669">
        <v>8.8462999999999994</v>
      </c>
      <c r="E4669">
        <v>7.3653000000000004</v>
      </c>
      <c r="F4669">
        <f>IFERROR(VLOOKUP(A4669,SHORTVOL!$A$2:$E$10000,5,0),"")</f>
        <v>634.66</v>
      </c>
      <c r="G4669">
        <f>IFERROR(VLOOKUP($A4669,LONGVOL!$A$2:$E$10000,5,0),"")</f>
        <v>92.04</v>
      </c>
      <c r="H4669">
        <v>18809.039011000001</v>
      </c>
      <c r="I4669">
        <v>15660.091618</v>
      </c>
      <c r="J4669">
        <f>(1/(1-91/360*VLOOKUP($A4669,Tbills!$B$4:$C$974,2,1)/100))^((1)/91)-1</f>
        <v>7.7221119737957977E-5</v>
      </c>
      <c r="K4669" s="2">
        <f t="shared" si="193"/>
        <v>20.124982605359339</v>
      </c>
      <c r="L4669">
        <f>VLOOKUP(A4669,'VXX-IV'!A$1:C$4500,3,0)</f>
        <v>20.149999999999999</v>
      </c>
      <c r="M4669" s="2">
        <f>M4668*(1-M$1+IF(AND(WEEKDAY($A4669)&lt;&gt;1,WEEKDAY($A4669)&lt;&gt;7),-M$5,0))^($A4669-$A4668)*(1+(F4669/F4668-1))</f>
        <v>10.777100865873525</v>
      </c>
      <c r="N4669" s="2" t="e">
        <f>VLOOKUP($A4669,#REF!,5,0)</f>
        <v>#REF!</v>
      </c>
      <c r="O4669" s="2">
        <f>O4668*(1-O$1+IF(AND(WEEKDAY($A4669)&lt;&gt;1,WEEKDAY($A4669)&lt;&gt;7),-O$5,0))^($A4669-$A4668)*(1+2*(G4669/G4668-1))</f>
        <v>12.725240728649771</v>
      </c>
      <c r="P4669" s="2" t="e">
        <f>VLOOKUP($A4669,#REF!,5,0)</f>
        <v>#REF!</v>
      </c>
    </row>
    <row r="4670" spans="1:19" x14ac:dyDescent="0.25">
      <c r="A4670" s="1">
        <v>44838</v>
      </c>
      <c r="B4670" s="12">
        <v>31.62</v>
      </c>
      <c r="C4670" s="12">
        <v>31.86</v>
      </c>
      <c r="D4670">
        <v>8.5182000000000002</v>
      </c>
      <c r="E4670">
        <v>7.0914999999999999</v>
      </c>
      <c r="F4670">
        <f>IFERROR(VLOOKUP(A4670,SHORTVOL!$A$2:$E$10000,5,0),"")</f>
        <v>656.5</v>
      </c>
      <c r="G4670">
        <f>IFERROR(VLOOKUP($A4670,LONGVOL!$A$2:$E$10000,5,0),"")</f>
        <v>88.87</v>
      </c>
      <c r="H4670">
        <v>18667.836533999998</v>
      </c>
      <c r="I4670">
        <v>15541.10036</v>
      </c>
      <c r="J4670">
        <f>(1/(1-91/360*VLOOKUP($A4670,Tbills!$B$4:$C$974,2,1)/100))^((1)/91)-1</f>
        <v>7.7221119737957977E-5</v>
      </c>
      <c r="K4670" s="2">
        <f t="shared" si="193"/>
        <v>19.378095564075615</v>
      </c>
      <c r="L4670">
        <f>VLOOKUP(A4670,'VXX-IV'!A$1:C$4500,3,0)</f>
        <v>19.399999999999999</v>
      </c>
      <c r="M4670" s="2">
        <f>M4669*(1-M$1+IF(AND(WEEKDAY($A4670)&lt;&gt;1,WEEKDAY($A4670)&lt;&gt;7),-M$5,0))^($A4670-$A4669)*(1+(F4670/F4669-1))</f>
        <v>11.146787939585467</v>
      </c>
      <c r="N4670" s="2" t="e">
        <f>VLOOKUP($A4670,#REF!,5,0)</f>
        <v>#REF!</v>
      </c>
      <c r="O4670" s="2">
        <f>O4669*(1-O$1+IF(AND(WEEKDAY($A4670)&lt;&gt;1,WEEKDAY($A4670)&lt;&gt;7),-O$5,0))^($A4670-$A4669)*(1+2*(G4670/G4669-1))</f>
        <v>11.847014970450942</v>
      </c>
      <c r="P4670" s="2" t="e">
        <f>VLOOKUP($A4670,#REF!,5,0)</f>
        <v>#REF!</v>
      </c>
    </row>
    <row r="4671" spans="1:19" x14ac:dyDescent="0.25">
      <c r="A4671" s="1">
        <v>44839</v>
      </c>
      <c r="B4671" s="12">
        <v>30.1</v>
      </c>
      <c r="C4671" s="12">
        <v>30.69</v>
      </c>
      <c r="D4671">
        <v>8.5751000000000008</v>
      </c>
      <c r="E4671">
        <v>7.1383000000000001</v>
      </c>
      <c r="F4671">
        <f>IFERROR(VLOOKUP(A4671,SHORTVOL!$A$2:$E$10000,5,0),"")</f>
        <v>652.75</v>
      </c>
      <c r="G4671">
        <f>IFERROR(VLOOKUP($A4671,LONGVOL!$A$2:$E$10000,5,0),"")</f>
        <v>89.38</v>
      </c>
      <c r="H4671">
        <v>18698.621706000002</v>
      </c>
      <c r="I4671">
        <v>15565.311643999999</v>
      </c>
      <c r="J4671">
        <f>(1/(1-91/360*VLOOKUP($A4671,Tbills!$B$4:$C$974,2,1)/100))^((1)/91)-1</f>
        <v>7.7221119737957977E-5</v>
      </c>
      <c r="K4671" s="2">
        <f t="shared" si="193"/>
        <v>19.507061993946415</v>
      </c>
      <c r="L4671">
        <f>VLOOKUP(A4671,'VXX-IV'!A$1:C$4500,3,0)</f>
        <v>19.53</v>
      </c>
      <c r="M4671" s="2">
        <f>M4670*(1-M$1+IF(AND(WEEKDAY($A4671)&lt;&gt;1,WEEKDAY($A4671)&lt;&gt;7),-M$5,0))^($A4671-$A4670)*(1+(F4671/F4670-1))</f>
        <v>11.081947223347765</v>
      </c>
      <c r="N4671" s="2" t="e">
        <f>VLOOKUP($A4671,#REF!,5,0)</f>
        <v>#REF!</v>
      </c>
      <c r="O4671" s="2">
        <f>O4670*(1-O$1+IF(AND(WEEKDAY($A4671)&lt;&gt;1,WEEKDAY($A4671)&lt;&gt;7),-O$5,0))^($A4671-$A4670)*(1+2*(G4671/G4670-1))</f>
        <v>11.981297611169815</v>
      </c>
      <c r="P4671" s="2" t="e">
        <f>VLOOKUP($A4671,#REF!,5,0)</f>
        <v>#REF!</v>
      </c>
    </row>
    <row r="4672" spans="1:19" x14ac:dyDescent="0.25">
      <c r="A4672" s="1">
        <v>44840</v>
      </c>
      <c r="B4672" s="12">
        <v>29.07</v>
      </c>
      <c r="C4672" s="12">
        <v>29.67</v>
      </c>
      <c r="D4672">
        <v>8.8330000000000002</v>
      </c>
      <c r="E4672">
        <v>7.3522999999999996</v>
      </c>
      <c r="F4672">
        <f>IFERROR(VLOOKUP(A4672,SHORTVOL!$A$2:$E$10000,5,0),"")</f>
        <v>633.82000000000005</v>
      </c>
      <c r="G4672">
        <f>IFERROR(VLOOKUP($A4672,LONGVOL!$A$2:$E$10000,5,0),"")</f>
        <v>91.97</v>
      </c>
      <c r="H4672">
        <v>18979.761631000001</v>
      </c>
      <c r="I4672">
        <v>15797.921433</v>
      </c>
      <c r="J4672">
        <f>(1/(1-91/360*VLOOKUP($A4672,Tbills!$B$4:$C$974,2,1)/100))^((1)/91)-1</f>
        <v>7.7221119737957977E-5</v>
      </c>
      <c r="K4672" s="2">
        <f t="shared" si="193"/>
        <v>20.093255724308339</v>
      </c>
      <c r="L4672">
        <f>VLOOKUP(A4672,'VXX-IV'!A$1:C$4500,3,0)</f>
        <v>20.12</v>
      </c>
      <c r="M4672" s="2">
        <f>M4671*(1-M$1+IF(AND(WEEKDAY($A4672)&lt;&gt;1,WEEKDAY($A4672)&lt;&gt;7),-M$5,0))^($A4672-$A4671)*(1+(F4672/F4671-1))</f>
        <v>10.759431490880846</v>
      </c>
      <c r="N4672" s="2" t="e">
        <f>VLOOKUP($A4672,#REF!,5,0)</f>
        <v>#REF!</v>
      </c>
      <c r="O4672" s="2">
        <f>O4671*(1-O$1+IF(AND(WEEKDAY($A4672)&lt;&gt;1,WEEKDAY($A4672)&lt;&gt;7),-O$5,0))^($A4672-$A4671)*(1+2*(G4672/G4671-1))</f>
        <v>12.673882829617755</v>
      </c>
      <c r="P4672" s="2" t="e">
        <f>VLOOKUP($A4672,#REF!,5,0)</f>
        <v>#REF!</v>
      </c>
    </row>
    <row r="4673" spans="1:16" x14ac:dyDescent="0.25">
      <c r="A4673" s="1">
        <v>44841</v>
      </c>
      <c r="B4673" s="12">
        <v>28.55</v>
      </c>
      <c r="C4673" s="12">
        <v>29.43</v>
      </c>
      <c r="D4673">
        <v>9.1931999999999992</v>
      </c>
      <c r="E4673">
        <v>7.6513999999999998</v>
      </c>
      <c r="F4673">
        <f>IFERROR(VLOOKUP(A4673,SHORTVOL!$A$2:$E$10000,5,0),"")</f>
        <v>608.53</v>
      </c>
      <c r="G4673">
        <f>IFERROR(VLOOKUP($A4673,LONGVOL!$A$2:$E$10000,5,0),"")</f>
        <v>95.64</v>
      </c>
      <c r="H4673">
        <v>19337.003548000001</v>
      </c>
      <c r="I4673">
        <v>16093.801954</v>
      </c>
      <c r="J4673">
        <f>(1/(1-91/360*VLOOKUP($A4673,Tbills!$B$4:$C$974,2,1)/100))^((1)/91)-1</f>
        <v>7.7221119737957977E-5</v>
      </c>
      <c r="K4673" s="2">
        <f t="shared" si="193"/>
        <v>20.912126611689597</v>
      </c>
      <c r="L4673">
        <f>VLOOKUP(A4673,'VXX-IV'!A$1:C$4500,3,0)</f>
        <v>20.94</v>
      </c>
      <c r="M4673" s="2">
        <f>M4672*(1-M$1+IF(AND(WEEKDAY($A4673)&lt;&gt;1,WEEKDAY($A4673)&lt;&gt;7),-M$5,0))^($A4673-$A4672)*(1+(F4673/F4672-1))</f>
        <v>10.329030679206923</v>
      </c>
      <c r="N4673" s="2" t="e">
        <f>VLOOKUP($A4673,#REF!,5,0)</f>
        <v>#REF!</v>
      </c>
      <c r="O4673" s="2">
        <f>O4672*(1-O$1+IF(AND(WEEKDAY($A4673)&lt;&gt;1,WEEKDAY($A4673)&lt;&gt;7),-O$5,0))^($A4673-$A4672)*(1+2*(G4673/G4672-1))</f>
        <v>13.683437147022707</v>
      </c>
      <c r="P4673" s="2" t="e">
        <f>VLOOKUP($A4673,#REF!,5,0)</f>
        <v>#REF!</v>
      </c>
    </row>
    <row r="4674" spans="1:16" x14ac:dyDescent="0.25">
      <c r="A4674" s="1">
        <v>44844</v>
      </c>
      <c r="B4674" s="12">
        <v>30.52</v>
      </c>
      <c r="C4674" s="12">
        <v>30.79</v>
      </c>
      <c r="D4674">
        <v>9.4283999999999999</v>
      </c>
      <c r="E4674">
        <v>7.8449999999999998</v>
      </c>
      <c r="F4674">
        <f>IFERROR(VLOOKUP(A4674,SHORTVOL!$A$2:$E$10000,5,0),"")</f>
        <v>595.02</v>
      </c>
      <c r="G4674">
        <f>IFERROR(VLOOKUP($A4674,LONGVOL!$A$2:$E$10000,5,0),"")</f>
        <v>97.77</v>
      </c>
      <c r="H4674">
        <v>19600.824124999999</v>
      </c>
      <c r="I4674">
        <v>16308.875464000001</v>
      </c>
      <c r="J4674">
        <f>(1/(1-91/360*VLOOKUP($A4674,Tbills!$B$4:$C$974,2,1)/100))^((1)/91)-1</f>
        <v>7.7221119737957977E-5</v>
      </c>
      <c r="K4674" s="2">
        <f t="shared" si="193"/>
        <v>21.44557628799571</v>
      </c>
      <c r="L4674">
        <f>VLOOKUP(A4674,'VXX-IV'!A$1:C$4500,3,0)</f>
        <v>21.47</v>
      </c>
      <c r="M4674" s="2">
        <f>M4673*(1-M$1+IF(AND(WEEKDAY($A4674)&lt;&gt;1,WEEKDAY($A4674)&lt;&gt;7),-M$5,0))^($A4674-$A4673)*(1+(F4674/F4673-1))</f>
        <v>10.096519836519994</v>
      </c>
      <c r="N4674" s="2" t="e">
        <f>VLOOKUP($A4674,#REF!,5,0)</f>
        <v>#REF!</v>
      </c>
      <c r="O4674" s="2">
        <f>O4673*(1-O$1+IF(AND(WEEKDAY($A4674)&lt;&gt;1,WEEKDAY($A4674)&lt;&gt;7),-O$5,0))^($A4674-$A4673)*(1+2*(G4674/G4673-1))</f>
        <v>14.286876085359197</v>
      </c>
      <c r="P4674" s="2" t="e">
        <f>VLOOKUP($A4674,#REF!,5,0)</f>
        <v>#REF!</v>
      </c>
    </row>
    <row r="4675" spans="1:16" x14ac:dyDescent="0.25">
      <c r="A4675" s="1">
        <v>44845</v>
      </c>
      <c r="B4675">
        <v>31.36</v>
      </c>
      <c r="C4675">
        <v>32.1</v>
      </c>
      <c r="D4675">
        <v>9.5774000000000008</v>
      </c>
      <c r="E4675">
        <v>7.9683000000000002</v>
      </c>
      <c r="F4675">
        <f>IFERROR(VLOOKUP(A4675,SHORTVOL!$A$2:$E$10000,5,0),"")</f>
        <v>585.21</v>
      </c>
      <c r="G4675">
        <f>IFERROR(VLOOKUP($A4675,LONGVOL!$A$2:$E$10000,5,0),"")</f>
        <v>99.377409264766769</v>
      </c>
      <c r="H4675">
        <v>19832.312172999998</v>
      </c>
      <c r="I4675">
        <v>16499.965614000001</v>
      </c>
      <c r="J4675">
        <f>(1/(1-91/360*VLOOKUP($A4675,Tbills!$B$4:$C$974,2,1)/100))^((1)/91)-1</f>
        <v>7.7221119737957977E-5</v>
      </c>
      <c r="K4675" s="2">
        <f t="shared" si="193"/>
        <v>21.783956358568798</v>
      </c>
      <c r="L4675">
        <f>VLOOKUP(A4675,'VXX-IV'!A$1:C$4500,3,0)</f>
        <v>21.81</v>
      </c>
      <c r="M4675" s="2">
        <f>M4674*(1-M$1+IF(AND(WEEKDAY($A4675)&lt;&gt;1,WEEKDAY($A4675)&lt;&gt;7),-M$5,0))^($A4675-$A4674)*(1+(F4675/F4674-1))</f>
        <v>9.9290127042582199</v>
      </c>
      <c r="N4675" s="2" t="e">
        <f>VLOOKUP($A4675,#REF!,5,0)</f>
        <v>#REF!</v>
      </c>
      <c r="O4675" s="2">
        <f>O4674*(1-O$1+IF(AND(WEEKDAY($A4675)&lt;&gt;1,WEEKDAY($A4675)&lt;&gt;7),-O$5,0))^($A4675-$A4674)*(1+2*(G4675/G4674-1))</f>
        <v>14.754567062159021</v>
      </c>
      <c r="P4675" s="2" t="e">
        <f>VLOOKUP($A4675,#REF!,5,0)</f>
        <v>#REF!</v>
      </c>
    </row>
    <row r="4676" spans="1:16" x14ac:dyDescent="0.25">
      <c r="A4676" s="1">
        <v>44846</v>
      </c>
      <c r="B4676">
        <v>32.450000000000003</v>
      </c>
      <c r="C4676">
        <v>32.729999999999997</v>
      </c>
      <c r="D4676">
        <v>9.4468999999999994</v>
      </c>
      <c r="E4676">
        <v>7.859</v>
      </c>
      <c r="F4676">
        <f>IFERROR(VLOOKUP(A4676,SHORTVOL!$A$2:$E$10000,5,0),"")</f>
        <v>591.92999999999995</v>
      </c>
      <c r="G4676">
        <f>IFERROR(VLOOKUP($A4676,LONGVOL!$A$2:$E$10000,5,0),"")</f>
        <v>98.236252773491458</v>
      </c>
      <c r="H4676">
        <v>19720.027817999999</v>
      </c>
      <c r="I4676">
        <v>16405.010563</v>
      </c>
      <c r="J4676">
        <f>(1/(1-91/360*VLOOKUP($A4676,Tbills!$B$4:$C$974,2,1)/100))^((1)/91)-1</f>
        <v>7.7221119737957977E-5</v>
      </c>
      <c r="K4676" s="2">
        <f t="shared" si="193"/>
        <v>21.486607994832447</v>
      </c>
      <c r="L4676">
        <f>VLOOKUP(A4676,'VXX-IV'!A$1:C$4500,3,0)</f>
        <v>21.51</v>
      </c>
      <c r="M4676" s="2">
        <f>M4675*(1-M$1+IF(AND(WEEKDAY($A4676)&lt;&gt;1,WEEKDAY($A4676)&lt;&gt;7),-M$5,0))^($A4676-$A4675)*(1+(F4676/F4675-1))</f>
        <v>10.041968793605554</v>
      </c>
      <c r="N4676" s="2" t="e">
        <f>VLOOKUP($A4676,#REF!,5,0)</f>
        <v>#REF!</v>
      </c>
      <c r="O4676" s="2">
        <f>O4675*(1-O$1+IF(AND(WEEKDAY($A4676)&lt;&gt;1,WEEKDAY($A4676)&lt;&gt;7),-O$5,0))^($A4676-$A4675)*(1+2*(G4676/G4675-1))</f>
        <v>14.413677984528784</v>
      </c>
      <c r="P4676" s="2" t="e">
        <f>VLOOKUP($A4676,#REF!,5,0)</f>
        <v>#REF!</v>
      </c>
    </row>
    <row r="4677" spans="1:16" x14ac:dyDescent="0.25">
      <c r="A4677" s="1">
        <v>44847</v>
      </c>
      <c r="B4677">
        <v>33.630000000000003</v>
      </c>
      <c r="C4677">
        <v>33.36</v>
      </c>
      <c r="D4677">
        <v>9.1966999999999999</v>
      </c>
      <c r="E4677">
        <v>7.6501000000000001</v>
      </c>
      <c r="F4677">
        <f>IFERROR(VLOOKUP(A4677,SHORTVOL!$A$2:$E$10000,5,0),"")</f>
        <v>607.03</v>
      </c>
      <c r="G4677">
        <f>IFERROR(VLOOKUP($A4677,LONGVOL!$A$2:$E$10000,5,0),"")</f>
        <v>95.73</v>
      </c>
      <c r="H4677">
        <v>19300.631582999998</v>
      </c>
      <c r="I4677">
        <v>16054.587995</v>
      </c>
      <c r="J4677">
        <f>(1/(1-91/360*VLOOKUP($A4677,Tbills!$B$4:$C$974,2,1)/100))^((1)/91)-1</f>
        <v>7.7221119737957977E-5</v>
      </c>
      <c r="K4677" s="2">
        <f t="shared" si="193"/>
        <v>20.917027745687001</v>
      </c>
      <c r="L4677">
        <f>VLOOKUP(A4677,'VXX-IV'!A$1:C$4500,3,0)</f>
        <v>20.94</v>
      </c>
      <c r="M4677" s="2">
        <f>M4676*(1-M$1+IF(AND(WEEKDAY($A4677)&lt;&gt;1,WEEKDAY($A4677)&lt;&gt;7),-M$5,0))^($A4677-$A4676)*(1+(F4677/F4676-1))</f>
        <v>10.297050897296366</v>
      </c>
      <c r="N4677" s="2" t="e">
        <f>VLOOKUP($A4677,#REF!,5,0)</f>
        <v>#REF!</v>
      </c>
      <c r="O4677" s="2">
        <f>O4676*(1-O$1+IF(AND(WEEKDAY($A4677)&lt;&gt;1,WEEKDAY($A4677)&lt;&gt;7),-O$5,0))^($A4677-$A4676)*(1+2*(G4677/G4676-1))</f>
        <v>13.676290014815983</v>
      </c>
      <c r="P4677" s="2" t="e">
        <f>VLOOKUP($A4677,#REF!,5,0)</f>
        <v>#REF!</v>
      </c>
    </row>
    <row r="4678" spans="1:16" x14ac:dyDescent="0.25">
      <c r="A4678" s="1">
        <v>44848</v>
      </c>
      <c r="B4678">
        <v>33.57</v>
      </c>
      <c r="C4678">
        <v>33.130000000000003</v>
      </c>
      <c r="D4678">
        <v>9.3846000000000007</v>
      </c>
      <c r="E4678">
        <v>7.8056999999999999</v>
      </c>
      <c r="F4678">
        <f>IFERROR(VLOOKUP(A4678,SHORTVOL!$A$2:$E$10000,5,0),"")</f>
        <v>593.16</v>
      </c>
      <c r="G4678">
        <f>IFERROR(VLOOKUP($A4678,LONGVOL!$A$2:$E$10000,5,0),"")</f>
        <v>97.92</v>
      </c>
      <c r="H4678">
        <v>19638.908811000001</v>
      </c>
      <c r="I4678">
        <v>16334.400264</v>
      </c>
      <c r="J4678">
        <f>(1/(1-91/360*VLOOKUP($A4678,Tbills!$B$4:$C$974,2,1)/100))^((1)/91)-1</f>
        <v>7.7221119737957977E-5</v>
      </c>
      <c r="K4678" s="2">
        <f t="shared" si="193"/>
        <v>21.343868141756094</v>
      </c>
      <c r="L4678">
        <f>VLOOKUP(A4678,'VXX-IV'!A$1:C$4500,3,0)</f>
        <v>21.37</v>
      </c>
      <c r="M4678" s="2">
        <f>M4677*(1-M$1+IF(AND(WEEKDAY($A4678)&lt;&gt;1,WEEKDAY($A4678)&lt;&gt;7),-M$5,0))^($A4678-$A4677)*(1+(F4678/F4677-1))</f>
        <v>10.060712753865699</v>
      </c>
      <c r="N4678" s="2" t="e">
        <f>VLOOKUP($A4678,#REF!,5,0)</f>
        <v>#REF!</v>
      </c>
      <c r="O4678" s="2">
        <f>O4677*(1-O$1+IF(AND(WEEKDAY($A4678)&lt;&gt;1,WEEKDAY($A4678)&lt;&gt;7),-O$5,0))^($A4678-$A4677)*(1+2*(G4678/G4677-1))</f>
        <v>14.300012684508483</v>
      </c>
      <c r="P4678" s="2" t="e">
        <f>VLOOKUP($A4678,#REF!,5,0)</f>
        <v>#REF!</v>
      </c>
    </row>
    <row r="4679" spans="1:16" x14ac:dyDescent="0.25">
      <c r="A4679" s="1">
        <v>44851</v>
      </c>
      <c r="B4679">
        <v>31.94</v>
      </c>
      <c r="C4679">
        <v>31.8</v>
      </c>
      <c r="D4679">
        <v>9.1760000000000002</v>
      </c>
      <c r="E4679">
        <v>7.6299000000000001</v>
      </c>
      <c r="F4679">
        <f>IFERROR(VLOOKUP(A4679,SHORTVOL!$A$2:$E$10000,5,0),"")</f>
        <v>609.34</v>
      </c>
      <c r="G4679">
        <f>IFERROR(VLOOKUP($A4679,LONGVOL!$A$2:$E$10000,5,0),"")</f>
        <v>95.25</v>
      </c>
      <c r="H4679">
        <v>19356.948903</v>
      </c>
      <c r="I4679">
        <v>16095.084036</v>
      </c>
      <c r="J4679">
        <f>(1/(1-91/360*VLOOKUP($A4679,Tbills!$B$4:$C$974,2,1)/100))^((1)/91)-1</f>
        <v>7.7221119737957977E-5</v>
      </c>
      <c r="K4679" s="2">
        <f t="shared" si="193"/>
        <v>20.867912085635425</v>
      </c>
      <c r="L4679">
        <f>VLOOKUP(A4679,'VXX-IV'!A$1:C$4500,3,0)</f>
        <v>20.89</v>
      </c>
      <c r="M4679" s="2">
        <f>M4678*(1-M$1+IF(AND(WEEKDAY($A4679)&lt;&gt;1,WEEKDAY($A4679)&lt;&gt;7),-M$5,0))^($A4679-$A4678)*(1+(F4679/F4678-1))</f>
        <v>10.33187507928314</v>
      </c>
      <c r="N4679" s="2" t="e">
        <f>VLOOKUP($A4679,#REF!,5,0)</f>
        <v>#REF!</v>
      </c>
      <c r="O4679" s="2">
        <f>O4678*(1-O$1+IF(AND(WEEKDAY($A4679)&lt;&gt;1,WEEKDAY($A4679)&lt;&gt;7),-O$5,0))^($A4679-$A4678)*(1+2*(G4679/G4678-1))</f>
        <v>13.514449192108783</v>
      </c>
      <c r="P4679" s="2" t="e">
        <f>VLOOKUP($A4679,#REF!,5,0)</f>
        <v>#REF!</v>
      </c>
    </row>
    <row r="4680" spans="1:16" x14ac:dyDescent="0.25">
      <c r="A4680" s="1">
        <v>44852</v>
      </c>
      <c r="B4680">
        <v>32.020000000000003</v>
      </c>
      <c r="C4680">
        <v>32.450000000000003</v>
      </c>
      <c r="D4680">
        <v>8.9666999999999994</v>
      </c>
      <c r="E4680">
        <v>7.4550999999999998</v>
      </c>
      <c r="F4680">
        <f>IFERROR(VLOOKUP(A4680,SHORTVOL!$A$2:$E$10000,5,0),"")</f>
        <v>620.33000000000004</v>
      </c>
      <c r="G4680">
        <f>IFERROR(VLOOKUP($A4680,LONGVOL!$A$2:$E$10000,5,0),"")</f>
        <v>93.53</v>
      </c>
      <c r="H4680">
        <v>19097.689756</v>
      </c>
      <c r="I4680">
        <v>15877.936637000001</v>
      </c>
      <c r="J4680">
        <f>(1/(1-91/360*VLOOKUP($A4680,Tbills!$B$4:$C$974,2,1)/100))^((1)/91)-1</f>
        <v>7.7221119737957977E-5</v>
      </c>
      <c r="K4680" s="2">
        <f t="shared" si="193"/>
        <v>20.391428153471402</v>
      </c>
      <c r="L4680">
        <f>VLOOKUP(A4680,'VXX-IV'!A$1:C$4500,3,0)</f>
        <v>20.41</v>
      </c>
      <c r="M4680" s="2">
        <f>M4679*(1-M$1+IF(AND(WEEKDAY($A4680)&lt;&gt;1,WEEKDAY($A4680)&lt;&gt;7),-M$5,0))^($A4680-$A4679)*(1+(F4680/F4679-1))</f>
        <v>10.517110368552631</v>
      </c>
      <c r="N4680" s="2" t="e">
        <f>VLOOKUP($A4680,#REF!,5,0)</f>
        <v>#REF!</v>
      </c>
      <c r="O4680" s="2">
        <f>O4679*(1-O$1+IF(AND(WEEKDAY($A4680)&lt;&gt;1,WEEKDAY($A4680)&lt;&gt;7),-O$5,0))^($A4680-$A4679)*(1+2*(G4680/G4679-1))</f>
        <v>13.024530330367908</v>
      </c>
      <c r="P4680" s="2" t="e">
        <f>VLOOKUP($A4680,#REF!,5,0)</f>
        <v>#REF!</v>
      </c>
    </row>
    <row r="4681" spans="1:16" x14ac:dyDescent="0.25">
      <c r="A4681" s="1">
        <v>44853</v>
      </c>
      <c r="B4681">
        <v>31.37</v>
      </c>
      <c r="C4681">
        <v>31.74</v>
      </c>
      <c r="D4681">
        <v>9.0410000000000004</v>
      </c>
      <c r="E4681">
        <v>7.5162000000000004</v>
      </c>
      <c r="F4681">
        <f>IFERROR(VLOOKUP(A4681,SHORTVOL!$A$2:$E$10000,5,0),"")</f>
        <v>616.02</v>
      </c>
      <c r="G4681">
        <f>IFERROR(VLOOKUP($A4681,LONGVOL!$A$2:$E$10000,5,0),"")</f>
        <v>94.18</v>
      </c>
      <c r="H4681">
        <v>19149.471642</v>
      </c>
      <c r="I4681">
        <v>15919.433332000001</v>
      </c>
      <c r="J4681">
        <f>(1/(1-91/360*VLOOKUP($A4681,Tbills!$B$4:$C$974,2,1)/100))^((1)/91)-1</f>
        <v>7.7221119737957977E-5</v>
      </c>
      <c r="K4681" s="2">
        <f t="shared" si="193"/>
        <v>20.559894566438604</v>
      </c>
      <c r="L4681">
        <f>VLOOKUP(A4681,'VXX-IV'!A$1:C$4500,3,0)</f>
        <v>20.59</v>
      </c>
      <c r="M4681" s="2">
        <f>M4680*(1-M$1+IF(AND(WEEKDAY($A4681)&lt;&gt;1,WEEKDAY($A4681)&lt;&gt;7),-M$5,0))^($A4681-$A4680)*(1+(F4681/F4680-1))</f>
        <v>10.442936750118587</v>
      </c>
      <c r="N4681" s="2" t="e">
        <f>VLOOKUP($A4681,#REF!,5,0)</f>
        <v>#REF!</v>
      </c>
      <c r="O4681" s="2">
        <f>O4680*(1-O$1+IF(AND(WEEKDAY($A4681)&lt;&gt;1,WEEKDAY($A4681)&lt;&gt;7),-O$5,0))^($A4681-$A4680)*(1+2*(G4681/G4680-1))</f>
        <v>13.203698721342933</v>
      </c>
      <c r="P4681" s="2" t="e">
        <f>VLOOKUP($A4681,#REF!,5,0)</f>
        <v>#REF!</v>
      </c>
    </row>
    <row r="4682" spans="1:16" x14ac:dyDescent="0.25">
      <c r="A4682" s="1">
        <v>44854</v>
      </c>
      <c r="B4682">
        <v>30.5</v>
      </c>
      <c r="C4682">
        <v>30.98</v>
      </c>
      <c r="D4682">
        <v>8.9164999999999992</v>
      </c>
      <c r="E4682">
        <v>7.4119000000000002</v>
      </c>
      <c r="F4682">
        <f>IFERROR(VLOOKUP(A4682,SHORTVOL!$A$2:$E$10000,5,0),"")</f>
        <v>625.29999999999995</v>
      </c>
      <c r="G4682">
        <f>IFERROR(VLOOKUP($A4682,LONGVOL!$A$2:$E$10000,5,0),"")</f>
        <v>92.76</v>
      </c>
      <c r="H4682">
        <v>19158.221925000002</v>
      </c>
      <c r="I4682">
        <v>15925.148513</v>
      </c>
      <c r="J4682">
        <f>(1/(1-91/360*VLOOKUP($A4682,Tbills!$B$4:$C$974,2,1)/100))^((1)/91)-1</f>
        <v>7.7221119737957977E-5</v>
      </c>
      <c r="K4682" s="2">
        <f t="shared" si="193"/>
        <v>20.276278050110548</v>
      </c>
      <c r="L4682">
        <f>VLOOKUP(A4682,'VXX-IV'!A$1:C$4500,3,0)</f>
        <v>20.3</v>
      </c>
      <c r="M4682" s="2">
        <f>M4681*(1-M$1+IF(AND(WEEKDAY($A4682)&lt;&gt;1,WEEKDAY($A4682)&lt;&gt;7),-M$5,0))^($A4682-$A4681)*(1+(F4682/F4681-1))</f>
        <v>10.599135697486568</v>
      </c>
      <c r="N4682" s="2" t="e">
        <f>VLOOKUP($A4682,#REF!,5,0)</f>
        <v>#REF!</v>
      </c>
      <c r="O4682" s="2">
        <f>O4681*(1-O$1+IF(AND(WEEKDAY($A4682)&lt;&gt;1,WEEKDAY($A4682)&lt;&gt;7),-O$5,0))^($A4682-$A4681)*(1+2*(G4682/G4681-1))</f>
        <v>12.803734082794007</v>
      </c>
      <c r="P4682" s="2" t="e">
        <f>VLOOKUP($A4682,#REF!,5,0)</f>
        <v>#REF!</v>
      </c>
    </row>
    <row r="4683" spans="1:16" x14ac:dyDescent="0.25">
      <c r="A4683" s="1">
        <v>44855</v>
      </c>
      <c r="B4683">
        <v>30.76</v>
      </c>
      <c r="C4683">
        <v>31.35</v>
      </c>
      <c r="D4683">
        <v>8.9213000000000005</v>
      </c>
      <c r="E4683">
        <v>7.4150999999999998</v>
      </c>
      <c r="F4683">
        <f>IFERROR(VLOOKUP(A4683,SHORTVOL!$A$2:$E$10000,5,0),"")</f>
        <v>626.01</v>
      </c>
      <c r="G4683">
        <f>IFERROR(VLOOKUP($A4683,LONGVOL!$A$2:$E$10000,5,0),"")</f>
        <v>92.66</v>
      </c>
      <c r="H4683">
        <v>19095.059342</v>
      </c>
      <c r="I4683">
        <v>15870.946886</v>
      </c>
      <c r="J4683">
        <f>(1/(1-91/360*VLOOKUP($A4683,Tbills!$B$4:$C$974,2,1)/100))^((1)/91)-1</f>
        <v>7.7221119737957977E-5</v>
      </c>
      <c r="K4683" s="2">
        <f t="shared" si="193"/>
        <v>20.286698660625742</v>
      </c>
      <c r="L4683">
        <f>VLOOKUP(A4683,'VXX-IV'!A$1:C$4500,3,0)</f>
        <v>20.309999999999999</v>
      </c>
      <c r="M4683" s="2">
        <f>M4682*(1-M$1+IF(AND(WEEKDAY($A4683)&lt;&gt;1,WEEKDAY($A4683)&lt;&gt;7),-M$5,0))^($A4683-$A4682)*(1+(F4683/F4682-1))</f>
        <v>10.610051278460924</v>
      </c>
      <c r="N4683" s="2" t="e">
        <f>VLOOKUP($A4683,#REF!,5,0)</f>
        <v>#REF!</v>
      </c>
      <c r="O4683" s="2">
        <f>O4682*(1-O$1+IF(AND(WEEKDAY($A4683)&lt;&gt;1,WEEKDAY($A4683)&lt;&gt;7),-O$5,0))^($A4683-$A4682)*(1+2*(G4683/G4682-1))</f>
        <v>12.774325269954884</v>
      </c>
      <c r="P4683" s="2" t="e">
        <f>VLOOKUP($A4683,#REF!,5,0)</f>
        <v>#REF!</v>
      </c>
    </row>
    <row r="4684" spans="1:16" x14ac:dyDescent="0.25">
      <c r="A4684" s="1">
        <v>44858</v>
      </c>
      <c r="B4684">
        <v>29.98</v>
      </c>
      <c r="C4684">
        <v>30.81</v>
      </c>
      <c r="D4684">
        <v>8.7487999999999992</v>
      </c>
      <c r="E4684">
        <v>7.2693000000000003</v>
      </c>
      <c r="F4684">
        <f>IFERROR(VLOOKUP(A4684,SHORTVOL!$A$2:$E$10000,5,0),"")</f>
        <v>636.38</v>
      </c>
      <c r="G4684">
        <f>IFERROR(VLOOKUP($A4684,LONGVOL!$A$2:$E$10000,5,0),"")</f>
        <v>91.12</v>
      </c>
      <c r="H4684">
        <v>18948.413054000001</v>
      </c>
      <c r="I4684">
        <v>15743.983532</v>
      </c>
      <c r="J4684">
        <f>(1/(1-91/360*VLOOKUP($A4684,Tbills!$B$4:$C$974,2,1)/100))^((1)/91)-1</f>
        <v>7.7221119737957977E-5</v>
      </c>
      <c r="K4684" s="2">
        <f t="shared" ref="K4684:K4735" si="194">K4683*$D4684/$D4683*(1-K$1)^($A4684-$A4683)</f>
        <v>19.892984930760587</v>
      </c>
      <c r="L4684">
        <f>VLOOKUP(A4684,'VXX-IV'!A$1:C$4500,3,0)</f>
        <v>19.920000000000002</v>
      </c>
      <c r="M4684" s="2">
        <f>M4683*(1-M$1+IF(AND(WEEKDAY($A4684)&lt;&gt;1,WEEKDAY($A4684)&lt;&gt;7),-M$5,0))^($A4684-$A4683)*(1+(F4684/F4683-1))</f>
        <v>10.782396540684905</v>
      </c>
      <c r="N4684" s="2" t="e">
        <f>VLOOKUP($A4684,#REF!,5,0)</f>
        <v>#REF!</v>
      </c>
      <c r="O4684" s="2">
        <f>O4683*(1-O$1+IF(AND(WEEKDAY($A4684)&lt;&gt;1,WEEKDAY($A4684)&lt;&gt;7),-O$5,0))^($A4684-$A4683)*(1+2*(G4684/G4683-1))</f>
        <v>12.34448249252768</v>
      </c>
      <c r="P4684" s="2" t="e">
        <f>VLOOKUP($A4684,#REF!,5,0)</f>
        <v>#REF!</v>
      </c>
    </row>
    <row r="4685" spans="1:16" x14ac:dyDescent="0.25">
      <c r="A4685" s="1">
        <v>44859</v>
      </c>
      <c r="B4685">
        <v>29.69</v>
      </c>
      <c r="C4685">
        <v>30.47</v>
      </c>
      <c r="D4685">
        <v>8.4156999999999993</v>
      </c>
      <c r="E4685">
        <v>6.9916999999999998</v>
      </c>
      <c r="F4685">
        <f>IFERROR(VLOOKUP(A4685,SHORTVOL!$A$2:$E$10000,5,0),"")</f>
        <v>661.44</v>
      </c>
      <c r="G4685">
        <f>IFERROR(VLOOKUP($A4685,LONGVOL!$A$2:$E$10000,5,0),"")</f>
        <v>87.53</v>
      </c>
      <c r="H4685">
        <v>18586.807133999999</v>
      </c>
      <c r="I4685">
        <v>15441.85118</v>
      </c>
      <c r="J4685">
        <f>(1/(1-91/360*VLOOKUP($A4685,Tbills!$B$4:$C$974,2,1)/100))^((1)/91)-1</f>
        <v>7.7221119737957977E-5</v>
      </c>
      <c r="K4685" s="2">
        <f t="shared" si="194"/>
        <v>19.135116947124953</v>
      </c>
      <c r="L4685">
        <f>VLOOKUP(A4685,'VXX-IV'!A$1:C$4500,3,0)</f>
        <v>19.16</v>
      </c>
      <c r="M4685" s="2">
        <f>M4684*(1-M$1+IF(AND(WEEKDAY($A4685)&lt;&gt;1,WEEKDAY($A4685)&lt;&gt;7),-M$5,0))^($A4685-$A4684)*(1+(F4685/F4684-1))</f>
        <v>11.20581429033577</v>
      </c>
      <c r="N4685" s="2" t="e">
        <f>VLOOKUP($A4685,#REF!,5,0)</f>
        <v>#REF!</v>
      </c>
      <c r="O4685" s="2">
        <f>O4684*(1-O$1+IF(AND(WEEKDAY($A4685)&lt;&gt;1,WEEKDAY($A4685)&lt;&gt;7),-O$5,0))^($A4685-$A4684)*(1+2*(G4685/G4684-1))</f>
        <v>11.370167443428521</v>
      </c>
      <c r="P4685" s="2" t="e">
        <f>VLOOKUP($A4685,#REF!,5,0)</f>
        <v>#REF!</v>
      </c>
    </row>
    <row r="4686" spans="1:16" x14ac:dyDescent="0.25">
      <c r="A4686" s="1">
        <v>44860</v>
      </c>
      <c r="B4686">
        <v>29.85</v>
      </c>
      <c r="C4686">
        <v>30.33</v>
      </c>
      <c r="D4686">
        <v>8.2234999999999996</v>
      </c>
      <c r="E4686">
        <v>6.8312999999999997</v>
      </c>
      <c r="F4686">
        <f>IFERROR(VLOOKUP(A4686,SHORTVOL!$A$2:$E$10000,5,0),"")</f>
        <v>676.07</v>
      </c>
      <c r="G4686">
        <f>IFERROR(VLOOKUP($A4686,LONGVOL!$A$2:$E$10000,5,0),"")</f>
        <v>85.6</v>
      </c>
      <c r="H4686">
        <v>18373.867738000001</v>
      </c>
      <c r="I4686">
        <v>15263.295308999999</v>
      </c>
      <c r="J4686">
        <f>(1/(1-91/360*VLOOKUP($A4686,Tbills!$B$4:$C$974,2,1)/100))^((1)/91)-1</f>
        <v>7.7221119737957977E-5</v>
      </c>
      <c r="K4686" s="2">
        <f t="shared" si="194"/>
        <v>18.697648119004722</v>
      </c>
      <c r="L4686">
        <f>VLOOKUP(A4686,'VXX-IV'!A$1:C$4500,3,0)</f>
        <v>18.72</v>
      </c>
      <c r="M4686" s="2">
        <f>M4685*(1-M$1+IF(AND(WEEKDAY($A4686)&lt;&gt;1,WEEKDAY($A4686)&lt;&gt;7),-M$5,0))^($A4686-$A4685)*(1+(F4686/F4685-1))</f>
        <v>11.452460939644247</v>
      </c>
      <c r="N4686" s="2" t="e">
        <f>VLOOKUP($A4686,#REF!,5,0)</f>
        <v>#REF!</v>
      </c>
      <c r="O4686" s="2">
        <f>O4685*(1-O$1+IF(AND(WEEKDAY($A4686)&lt;&gt;1,WEEKDAY($A4686)&lt;&gt;7),-O$5,0))^($A4686-$A4685)*(1+2*(G4686/G4685-1))</f>
        <v>10.867219005572817</v>
      </c>
      <c r="P4686" s="2" t="e">
        <f>VLOOKUP($A4686,#REF!,5,0)</f>
        <v>#REF!</v>
      </c>
    </row>
    <row r="4687" spans="1:16" x14ac:dyDescent="0.25">
      <c r="A4687" s="1">
        <v>44861</v>
      </c>
      <c r="B4687">
        <v>28.46</v>
      </c>
      <c r="C4687">
        <v>29.29</v>
      </c>
      <c r="D4687">
        <v>8.0642999999999994</v>
      </c>
      <c r="E4687">
        <v>6.6984000000000004</v>
      </c>
      <c r="F4687">
        <f>IFERROR(VLOOKUP(A4687,SHORTVOL!$A$2:$E$10000,5,0),"")</f>
        <v>689.03</v>
      </c>
      <c r="G4687">
        <f>IFERROR(VLOOKUP($A4687,LONGVOL!$A$2:$E$10000,5,0),"")</f>
        <v>83.96</v>
      </c>
      <c r="H4687">
        <v>18282.806644</v>
      </c>
      <c r="I4687">
        <v>15186.022685</v>
      </c>
      <c r="J4687">
        <f>(1/(1-91/360*VLOOKUP($A4687,Tbills!$B$4:$C$974,2,1)/100))^((1)/91)-1</f>
        <v>7.7221119737957977E-5</v>
      </c>
      <c r="K4687" s="2">
        <f t="shared" si="194"/>
        <v>18.335230387145963</v>
      </c>
      <c r="L4687">
        <f>VLOOKUP(A4687,'VXX-IV'!A$1:C$4500,3,0)</f>
        <v>18.36</v>
      </c>
      <c r="M4687" s="2">
        <f>M4686*(1-M$1+IF(AND(WEEKDAY($A4687)&lt;&gt;1,WEEKDAY($A4687)&lt;&gt;7),-M$5,0))^($A4687-$A4686)*(1+(F4687/F4686-1))</f>
        <v>11.670769023151792</v>
      </c>
      <c r="N4687" s="2" t="e">
        <f>VLOOKUP($A4687,#REF!,5,0)</f>
        <v>#REF!</v>
      </c>
      <c r="O4687" s="2">
        <f>O4686*(1-O$1+IF(AND(WEEKDAY($A4687)&lt;&gt;1,WEEKDAY($A4687)&lt;&gt;7),-O$5,0))^($A4687-$A4686)*(1+2*(G4687/G4686-1))</f>
        <v>10.449336981789001</v>
      </c>
      <c r="P4687" s="2" t="e">
        <f>VLOOKUP($A4687,#REF!,5,0)</f>
        <v>#REF!</v>
      </c>
    </row>
    <row r="4688" spans="1:16" x14ac:dyDescent="0.25">
      <c r="A4688" s="1">
        <v>44862</v>
      </c>
      <c r="B4688">
        <v>27.28</v>
      </c>
      <c r="C4688">
        <v>28.46</v>
      </c>
      <c r="D4688">
        <v>7.8826999999999998</v>
      </c>
      <c r="E4688">
        <v>6.5468000000000002</v>
      </c>
      <c r="F4688">
        <f>IFERROR(VLOOKUP(A4688,SHORTVOL!$A$2:$E$10000,5,0),"")</f>
        <v>707.74</v>
      </c>
      <c r="G4688">
        <f>IFERROR(VLOOKUP($A4688,LONGVOL!$A$2:$E$10000,5,0),"")</f>
        <v>81.67</v>
      </c>
      <c r="H4688">
        <v>17990.794899</v>
      </c>
      <c r="I4688">
        <v>14941.776545000001</v>
      </c>
      <c r="J4688">
        <f>(1/(1-91/360*VLOOKUP($A4688,Tbills!$B$4:$C$974,2,1)/100))^((1)/91)-1</f>
        <v>7.7221119737957977E-5</v>
      </c>
      <c r="K4688" s="2">
        <f t="shared" si="194"/>
        <v>17.921902259249723</v>
      </c>
      <c r="L4688">
        <f>VLOOKUP(A4688,'VXX-IV'!A$1:C$4500,3,0)</f>
        <v>17.940000000000001</v>
      </c>
      <c r="M4688" s="2">
        <f>M4687*(1-M$1+IF(AND(WEEKDAY($A4688)&lt;&gt;1,WEEKDAY($A4688)&lt;&gt;7),-M$5,0))^($A4688-$A4687)*(1+(F4688/F4687-1))</f>
        <v>11.986413975990285</v>
      </c>
      <c r="N4688" s="2" t="e">
        <f>VLOOKUP($A4688,#REF!,5,0)</f>
        <v>#REF!</v>
      </c>
      <c r="O4688" s="2">
        <f>O4687*(1-O$1+IF(AND(WEEKDAY($A4688)&lt;&gt;1,WEEKDAY($A4688)&lt;&gt;7),-O$5,0))^($A4688-$A4687)*(1+2*(G4688/G4687-1))</f>
        <v>9.8779339570775662</v>
      </c>
      <c r="P4688" s="2" t="e">
        <f>VLOOKUP($A4688,#REF!,5,0)</f>
        <v>#REF!</v>
      </c>
    </row>
    <row r="4689" spans="1:16" x14ac:dyDescent="0.25">
      <c r="A4689" s="1">
        <v>44865</v>
      </c>
      <c r="B4689">
        <v>27.39</v>
      </c>
      <c r="C4689">
        <v>28.28</v>
      </c>
      <c r="D4689">
        <v>7.7565</v>
      </c>
      <c r="E4689">
        <v>6.4398</v>
      </c>
      <c r="F4689">
        <f>IFERROR(VLOOKUP(A4689,SHORTVOL!$A$2:$E$10000,5,0),"")</f>
        <v>717.27</v>
      </c>
      <c r="G4689">
        <f>IFERROR(VLOOKUP($A4689,LONGVOL!$A$2:$E$10000,5,0),"")</f>
        <v>80.58</v>
      </c>
      <c r="H4689">
        <v>17934.761469000001</v>
      </c>
      <c r="I4689">
        <v>14890.232688</v>
      </c>
      <c r="J4689">
        <f>(1/(1-91/360*VLOOKUP($A4689,Tbills!$B$4:$C$974,2,1)/100))^((1)/91)-1</f>
        <v>7.7221119737957977E-5</v>
      </c>
      <c r="K4689" s="2">
        <f t="shared" si="194"/>
        <v>17.633687233406707</v>
      </c>
      <c r="L4689">
        <f>VLOOKUP(A4689,'VXX-IV'!A$1:C$4500,3,0)</f>
        <v>17.66</v>
      </c>
      <c r="M4689" s="2">
        <f>M4688*(1-M$1+IF(AND(WEEKDAY($A4689)&lt;&gt;1,WEEKDAY($A4689)&lt;&gt;7),-M$5,0))^($A4689-$A4688)*(1+(F4689/F4688-1))</f>
        <v>12.143972168141199</v>
      </c>
      <c r="N4689" s="2" t="e">
        <f>VLOOKUP($A4689,#REF!,5,0)</f>
        <v>#REF!</v>
      </c>
      <c r="O4689" s="2">
        <f>O4688*(1-O$1+IF(AND(WEEKDAY($A4689)&lt;&gt;1,WEEKDAY($A4689)&lt;&gt;7),-O$5,0))^($A4689-$A4688)*(1+2*(G4689/G4688-1))</f>
        <v>9.6101953342000357</v>
      </c>
      <c r="P4689" s="2" t="e">
        <f>VLOOKUP($A4689,#REF!,5,0)</f>
        <v>#REF!</v>
      </c>
    </row>
    <row r="4690" spans="1:16" x14ac:dyDescent="0.25">
      <c r="A4690" s="1">
        <v>44866</v>
      </c>
      <c r="B4690">
        <v>25.75</v>
      </c>
      <c r="C4690">
        <v>26.9</v>
      </c>
      <c r="D4690">
        <v>7.6650999999999998</v>
      </c>
      <c r="E4690">
        <v>6.3632</v>
      </c>
      <c r="F4690">
        <f>IFERROR(VLOOKUP(A4690,SHORTVOL!$A$2:$E$10000,5,0),"")</f>
        <v>725.5</v>
      </c>
      <c r="G4690">
        <f>IFERROR(VLOOKUP($A4690,LONGVOL!$A$2:$E$10000,5,0),"")</f>
        <v>79.650000000000006</v>
      </c>
      <c r="H4690">
        <v>17717.435299000001</v>
      </c>
      <c r="I4690">
        <v>14708.135899000001</v>
      </c>
      <c r="J4690">
        <f>(1/(1-91/360*VLOOKUP($A4690,Tbills!$B$4:$C$974,2,1)/100))^((1)/91)-1</f>
        <v>7.7221119737957977E-5</v>
      </c>
      <c r="K4690" s="2">
        <f t="shared" si="194"/>
        <v>17.425472859362419</v>
      </c>
      <c r="L4690">
        <f>VLOOKUP(A4690,'VXX-IV'!A$1:C$4500,3,0)</f>
        <v>17.45</v>
      </c>
      <c r="M4690" s="2">
        <f>M4689*(1-M$1+IF(AND(WEEKDAY($A4690)&lt;&gt;1,WEEKDAY($A4690)&lt;&gt;7),-M$5,0))^($A4690-$A4689)*(1+(F4690/F4689-1))</f>
        <v>12.282017212984481</v>
      </c>
      <c r="N4690" s="2" t="e">
        <f>VLOOKUP($A4690,#REF!,5,0)</f>
        <v>#REF!</v>
      </c>
      <c r="O4690" s="2">
        <f>O4689*(1-O$1+IF(AND(WEEKDAY($A4690)&lt;&gt;1,WEEKDAY($A4690)&lt;&gt;7),-O$5,0))^($A4690-$A4689)*(1+2*(G4690/G4689-1))</f>
        <v>9.3870418914174412</v>
      </c>
      <c r="P4690" s="2" t="e">
        <f>VLOOKUP($A4690,#REF!,5,0)</f>
        <v>#REF!</v>
      </c>
    </row>
    <row r="4691" spans="1:16" x14ac:dyDescent="0.25">
      <c r="A4691" s="1">
        <v>44867</v>
      </c>
      <c r="B4691">
        <v>25.88</v>
      </c>
      <c r="C4691">
        <v>26.92</v>
      </c>
      <c r="D4691">
        <v>7.8897000000000004</v>
      </c>
      <c r="E4691">
        <v>6.5488999999999997</v>
      </c>
      <c r="F4691">
        <f>IFERROR(VLOOKUP(A4691,SHORTVOL!$A$2:$E$10000,5,0),"")</f>
        <v>704.44</v>
      </c>
      <c r="G4691">
        <f>IFERROR(VLOOKUP($A4691,LONGVOL!$A$2:$E$10000,5,0),"")</f>
        <v>81.96</v>
      </c>
      <c r="H4691">
        <v>17960.032805999999</v>
      </c>
      <c r="I4691">
        <v>14907.885668000001</v>
      </c>
      <c r="J4691">
        <f>(1/(1-91/360*VLOOKUP($A4691,Tbills!$B$4:$C$974,2,1)/100))^((1)/91)-1</f>
        <v>7.7221119737957977E-5</v>
      </c>
      <c r="K4691" s="2">
        <f t="shared" si="194"/>
        <v>17.935630444965774</v>
      </c>
      <c r="L4691">
        <f>VLOOKUP(A4691,'VXX-IV'!A$1:C$4500,3,0)</f>
        <v>17.96</v>
      </c>
      <c r="M4691" s="2">
        <f>M4690*(1-M$1+IF(AND(WEEKDAY($A4691)&lt;&gt;1,WEEKDAY($A4691)&lt;&gt;7),-M$5,0))^($A4691-$A4690)*(1+(F4691/F4690-1))</f>
        <v>11.924233774198184</v>
      </c>
      <c r="N4691" s="2" t="e">
        <f>VLOOKUP($A4691,#REF!,5,0)</f>
        <v>#REF!</v>
      </c>
      <c r="O4691" s="2">
        <f>O4690*(1-O$1+IF(AND(WEEKDAY($A4691)&lt;&gt;1,WEEKDAY($A4691)&lt;&gt;7),-O$5,0))^($A4691-$A4690)*(1+2*(G4691/G4690-1))</f>
        <v>9.9301243797510708</v>
      </c>
      <c r="P4691" s="2" t="e">
        <f>VLOOKUP($A4691,#REF!,5,0)</f>
        <v>#REF!</v>
      </c>
    </row>
    <row r="4692" spans="1:16" x14ac:dyDescent="0.25">
      <c r="A4692" s="1">
        <v>44868</v>
      </c>
      <c r="B4692">
        <v>25.81</v>
      </c>
      <c r="C4692">
        <v>26.69</v>
      </c>
      <c r="D4692">
        <v>7.6886999999999999</v>
      </c>
      <c r="E4692">
        <v>6.3814000000000002</v>
      </c>
      <c r="F4692">
        <f>IFERROR(VLOOKUP(A4692,SHORTVOL!$A$2:$E$10000,5,0),"")</f>
        <v>722.86</v>
      </c>
      <c r="G4692">
        <f>IFERROR(VLOOKUP($A4692,LONGVOL!$A$2:$E$10000,5,0),"")</f>
        <v>79.819999999999993</v>
      </c>
      <c r="H4692">
        <v>17703.716185000001</v>
      </c>
      <c r="I4692">
        <v>14693.462810999999</v>
      </c>
      <c r="J4692">
        <f>(1/(1-91/360*VLOOKUP($A4692,Tbills!$B$4:$C$974,2,1)/100))^((1)/91)-1</f>
        <v>7.7221119737957977E-5</v>
      </c>
      <c r="K4692" s="2">
        <f t="shared" si="194"/>
        <v>17.478271577886272</v>
      </c>
      <c r="L4692">
        <f>VLOOKUP(A4692,'VXX-IV'!A$1:C$4500,3,0)</f>
        <v>17.5</v>
      </c>
      <c r="M4692" s="2">
        <f>M4691*(1-M$1+IF(AND(WEEKDAY($A4692)&lt;&gt;1,WEEKDAY($A4692)&lt;&gt;7),-M$5,0))^($A4692-$A4691)*(1+(F4692/F4691-1))</f>
        <v>12.234743115715219</v>
      </c>
      <c r="N4692" s="2" t="e">
        <f>VLOOKUP($A4692,#REF!,5,0)</f>
        <v>#REF!</v>
      </c>
      <c r="O4692" s="2">
        <f>O4691*(1-O$1+IF(AND(WEEKDAY($A4692)&lt;&gt;1,WEEKDAY($A4692)&lt;&gt;7),-O$5,0))^($A4692-$A4691)*(1+2*(G4692/G4691-1))</f>
        <v>9.410239438642785</v>
      </c>
      <c r="P4692" s="2" t="e">
        <f>VLOOKUP($A4692,#REF!,5,0)</f>
        <v>#REF!</v>
      </c>
    </row>
    <row r="4693" spans="1:16" x14ac:dyDescent="0.25">
      <c r="A4693" s="1">
        <v>44869</v>
      </c>
      <c r="B4693">
        <v>25.86</v>
      </c>
      <c r="C4693">
        <v>27.22</v>
      </c>
      <c r="D4693">
        <v>7.6264000000000003</v>
      </c>
      <c r="E4693">
        <v>6.3289999999999997</v>
      </c>
      <c r="F4693">
        <f>IFERROR(VLOOKUP(A4693,SHORTVOL!$A$2:$E$10000,5,0),"")</f>
        <v>728.33</v>
      </c>
      <c r="G4693">
        <f>IFERROR(VLOOKUP($A4693,LONGVOL!$A$2:$E$10000,5,0),"")</f>
        <v>79.22</v>
      </c>
      <c r="H4693">
        <v>17469.561285</v>
      </c>
      <c r="I4693">
        <v>14497.452589</v>
      </c>
      <c r="J4693">
        <f>(1/(1-91/360*VLOOKUP($A4693,Tbills!$B$4:$C$974,2,1)/100))^((1)/91)-1</f>
        <v>7.7221119737957977E-5</v>
      </c>
      <c r="K4693" s="2">
        <f t="shared" si="194"/>
        <v>17.336225905976168</v>
      </c>
      <c r="L4693">
        <f>VLOOKUP(A4693,'VXX-IV'!A$1:C$4500,3,0)</f>
        <v>17.36</v>
      </c>
      <c r="M4693" s="2">
        <f>M4692*(1-M$1+IF(AND(WEEKDAY($A4693)&lt;&gt;1,WEEKDAY($A4693)&lt;&gt;7),-M$5,0))^($A4693-$A4692)*(1+(F4693/F4692-1))</f>
        <v>12.32602514097797</v>
      </c>
      <c r="N4693" s="2" t="e">
        <f>VLOOKUP($A4693,#REF!,5,0)</f>
        <v>#REF!</v>
      </c>
      <c r="O4693" s="2">
        <f>O4692*(1-O$1+IF(AND(WEEKDAY($A4693)&lt;&gt;1,WEEKDAY($A4693)&lt;&gt;7),-O$5,0))^($A4693-$A4692)*(1+2*(G4693/G4692-1))</f>
        <v>9.2674597502721756</v>
      </c>
      <c r="P4693" s="2" t="e">
        <f>VLOOKUP($A4693,#REF!,5,0)</f>
        <v>#REF!</v>
      </c>
    </row>
    <row r="4694" spans="1:16" x14ac:dyDescent="0.25">
      <c r="A4694" s="1">
        <v>44872</v>
      </c>
      <c r="B4694">
        <v>25.3</v>
      </c>
      <c r="C4694">
        <v>26.7</v>
      </c>
      <c r="D4694">
        <v>7.5255999999999998</v>
      </c>
      <c r="E4694">
        <v>6.2431999999999999</v>
      </c>
      <c r="F4694">
        <f>IFERROR(VLOOKUP(A4694,SHORTVOL!$A$2:$E$10000,5,0),"")</f>
        <v>738.8</v>
      </c>
      <c r="G4694">
        <f>IFERROR(VLOOKUP($A4694,LONGVOL!$A$2:$E$10000,5,0),"")</f>
        <v>78.08</v>
      </c>
      <c r="H4694">
        <v>17405.599021999999</v>
      </c>
      <c r="I4694">
        <v>14439.428905000001</v>
      </c>
      <c r="J4694">
        <f>(1/(1-91/360*VLOOKUP($A4694,Tbills!$B$4:$C$974,2,1)/100))^((1)/91)-1</f>
        <v>7.7221119737957977E-5</v>
      </c>
      <c r="K4694" s="2">
        <f t="shared" si="194"/>
        <v>17.105837389844833</v>
      </c>
      <c r="L4694">
        <f>VLOOKUP(A4694,'VXX-IV'!A$1:C$4500,3,0)</f>
        <v>17.13</v>
      </c>
      <c r="M4694" s="2">
        <f>M4693*(1-M$1+IF(AND(WEEKDAY($A4694)&lt;&gt;1,WEEKDAY($A4694)&lt;&gt;7),-M$5,0))^($A4694-$A4693)*(1+(F4694/F4693-1))</f>
        <v>12.499260009241468</v>
      </c>
      <c r="N4694" s="2" t="e">
        <f>VLOOKUP($A4694,#REF!,5,0)</f>
        <v>#REF!</v>
      </c>
      <c r="O4694" s="2">
        <f>O4693*(1-O$1+IF(AND(WEEKDAY($A4694)&lt;&gt;1,WEEKDAY($A4694)&lt;&gt;7),-O$5,0))^($A4694-$A4693)*(1+2*(G4694/G4693-1))</f>
        <v>8.9969272333442127</v>
      </c>
      <c r="P4694" s="2" t="e">
        <f>VLOOKUP($A4694,#REF!,5,0)</f>
        <v>#REF!</v>
      </c>
    </row>
    <row r="4695" spans="1:16" x14ac:dyDescent="0.25">
      <c r="A4695" s="1">
        <v>44873</v>
      </c>
      <c r="B4695">
        <v>24.55</v>
      </c>
      <c r="C4695">
        <v>26.39</v>
      </c>
      <c r="D4695">
        <v>7.7537000000000003</v>
      </c>
      <c r="E4695">
        <v>6.4317000000000002</v>
      </c>
      <c r="F4695">
        <f>IFERROR(VLOOKUP(A4695,SHORTVOL!$A$2:$E$10000,5,0),"")</f>
        <v>718.57</v>
      </c>
      <c r="G4695">
        <f>IFERROR(VLOOKUP($A4695,LONGVOL!$A$2:$E$10000,5,0),"")</f>
        <v>80.22</v>
      </c>
      <c r="H4695">
        <v>17626.966637000001</v>
      </c>
      <c r="I4695">
        <v>14621.431215000001</v>
      </c>
      <c r="J4695">
        <f>(1/(1-91/360*VLOOKUP($A4695,Tbills!$B$4:$C$974,2,1)/100))^((1)/91)-1</f>
        <v>7.7221119737957977E-5</v>
      </c>
      <c r="K4695" s="2">
        <f t="shared" si="194"/>
        <v>17.623883450057363</v>
      </c>
      <c r="L4695">
        <f>VLOOKUP(A4695,'VXX-IV'!A$1:C$4500,3,0)</f>
        <v>17.649999999999999</v>
      </c>
      <c r="M4695" s="2">
        <f>M4694*(1-M$1+IF(AND(WEEKDAY($A4695)&lt;&gt;1,WEEKDAY($A4695)&lt;&gt;7),-M$5,0))^($A4695-$A4694)*(1+(F4695/F4694-1))</f>
        <v>12.155719939502557</v>
      </c>
      <c r="N4695" s="2" t="e">
        <f>VLOOKUP($A4695,#REF!,5,0)</f>
        <v>#REF!</v>
      </c>
      <c r="O4695" s="2">
        <f>O4694*(1-O$1+IF(AND(WEEKDAY($A4695)&lt;&gt;1,WEEKDAY($A4695)&lt;&gt;7),-O$5,0))^($A4695-$A4694)*(1+2*(G4695/G4694-1))</f>
        <v>9.4887599478482318</v>
      </c>
      <c r="P4695" s="2" t="e">
        <f>VLOOKUP($A4695,#REF!,5,0)</f>
        <v>#REF!</v>
      </c>
    </row>
    <row r="4696" spans="1:16" x14ac:dyDescent="0.25">
      <c r="A4696" s="1">
        <v>44874</v>
      </c>
      <c r="B4696">
        <v>24.35</v>
      </c>
      <c r="C4696">
        <v>26.26</v>
      </c>
      <c r="D4696">
        <v>7.9912000000000001</v>
      </c>
      <c r="E4696">
        <v>6.6280000000000001</v>
      </c>
      <c r="F4696">
        <f>IFERROR(VLOOKUP(A4696,SHORTVOL!$A$2:$E$10000,5,0),"")</f>
        <v>692.74</v>
      </c>
      <c r="G4696">
        <f>IFERROR(VLOOKUP($A4696,LONGVOL!$A$2:$E$10000,5,0),"")</f>
        <v>83.1</v>
      </c>
      <c r="H4696">
        <v>18035.833476</v>
      </c>
      <c r="I4696">
        <v>14958.921375</v>
      </c>
      <c r="J4696">
        <f>(1/(1-91/360*VLOOKUP($A4696,Tbills!$B$4:$C$974,2,1)/100))^((1)/91)-1</f>
        <v>7.7221119737957977E-5</v>
      </c>
      <c r="K4696" s="2">
        <f t="shared" si="194"/>
        <v>18.16326958011803</v>
      </c>
      <c r="L4696">
        <f>VLOOKUP(A4696,'VXX-IV'!A$1:C$4500,3,0)</f>
        <v>18.190000000000001</v>
      </c>
      <c r="M4696" s="2">
        <f>M4695*(1-M$1+IF(AND(WEEKDAY($A4696)&lt;&gt;1,WEEKDAY($A4696)&lt;&gt;7),-M$5,0))^($A4696-$A4695)*(1+(F4696/F4695-1))</f>
        <v>11.717529557918118</v>
      </c>
      <c r="N4696" s="2" t="e">
        <f>VLOOKUP($A4696,#REF!,5,0)</f>
        <v>#REF!</v>
      </c>
      <c r="O4696" s="2">
        <f>O4695*(1-O$1+IF(AND(WEEKDAY($A4696)&lt;&gt;1,WEEKDAY($A4696)&lt;&gt;7),-O$5,0))^($A4696-$A4695)*(1+2*(G4696/G4695-1))</f>
        <v>10.168642086008354</v>
      </c>
      <c r="P4696" s="2" t="e">
        <f>VLOOKUP($A4696,#REF!,5,0)</f>
        <v>#REF!</v>
      </c>
    </row>
    <row r="4697" spans="1:16" x14ac:dyDescent="0.25">
      <c r="A4697" s="1">
        <v>44875</v>
      </c>
      <c r="B4697">
        <v>25.54</v>
      </c>
      <c r="C4697">
        <v>27.1</v>
      </c>
      <c r="D4697">
        <v>7.5472999999999999</v>
      </c>
      <c r="E4697">
        <v>6.2591000000000001</v>
      </c>
      <c r="F4697">
        <f>IFERROR(VLOOKUP(A4697,SHORTVOL!$A$2:$E$10000,5,0),"")</f>
        <v>734.88</v>
      </c>
      <c r="G4697">
        <f>IFERROR(VLOOKUP($A4697,LONGVOL!$A$2:$E$10000,5,0),"")</f>
        <v>78.040000000000006</v>
      </c>
      <c r="H4697">
        <v>17575.948504</v>
      </c>
      <c r="I4697">
        <v>14575.792705</v>
      </c>
      <c r="J4697">
        <f>(1/(1-91/360*VLOOKUP($A4697,Tbills!$B$4:$C$974,2,1)/100))^((1)/91)-1</f>
        <v>7.7221119737957977E-5</v>
      </c>
      <c r="K4697" s="2">
        <f t="shared" si="194"/>
        <v>17.153907037056854</v>
      </c>
      <c r="L4697">
        <f>VLOOKUP(A4697,'VXX-IV'!A$1:C$4500,3,0)</f>
        <v>17.170000000000002</v>
      </c>
      <c r="M4697" s="2">
        <f>M4696*(1-M$1+IF(AND(WEEKDAY($A4697)&lt;&gt;1,WEEKDAY($A4697)&lt;&gt;7),-M$5,0))^($A4697-$A4696)*(1+(F4697/F4696-1))</f>
        <v>12.429006323106725</v>
      </c>
      <c r="N4697" s="2" t="e">
        <f>VLOOKUP($A4697,#REF!,5,0)</f>
        <v>#REF!</v>
      </c>
      <c r="O4697" s="2">
        <f>O4696*(1-O$1+IF(AND(WEEKDAY($A4697)&lt;&gt;1,WEEKDAY($A4697)&lt;&gt;7),-O$5,0))^($A4697-$A4696)*(1+2*(G4697/G4696-1))</f>
        <v>8.9290347908360541</v>
      </c>
      <c r="P4697" s="2" t="e">
        <f>VLOOKUP($A4697,#REF!,5,0)</f>
        <v>#REF!</v>
      </c>
    </row>
    <row r="4698" spans="1:16" x14ac:dyDescent="0.25">
      <c r="A4698" s="1">
        <v>44876</v>
      </c>
      <c r="B4698">
        <v>26.09</v>
      </c>
      <c r="C4698">
        <v>27.91</v>
      </c>
      <c r="D4698">
        <v>7.4593999999999996</v>
      </c>
      <c r="E4698">
        <v>6.1855000000000002</v>
      </c>
      <c r="F4698">
        <f>IFERROR(VLOOKUP(A4698,SHORTVOL!$A$2:$E$10000,5,0),"")</f>
        <v>739.07</v>
      </c>
      <c r="G4698">
        <f>IFERROR(VLOOKUP($A4698,LONGVOL!$A$2:$E$10000,5,0),"")</f>
        <v>77.599999999999994</v>
      </c>
      <c r="H4698">
        <v>17691.726888000001</v>
      </c>
      <c r="I4698">
        <v>14670.131143000001</v>
      </c>
      <c r="J4698">
        <f>(1/(1-91/360*VLOOKUP($A4698,Tbills!$B$4:$C$974,2,1)/100))^((1)/91)-1</f>
        <v>7.7221119737957977E-5</v>
      </c>
      <c r="K4698" s="2">
        <f t="shared" si="194"/>
        <v>16.953709814635349</v>
      </c>
      <c r="L4698">
        <f>VLOOKUP(A4698,'VXX-IV'!A$1:C$4500,3,0)</f>
        <v>16.97</v>
      </c>
      <c r="M4698" s="2">
        <f>M4697*(1-M$1+IF(AND(WEEKDAY($A4698)&lt;&gt;1,WEEKDAY($A4698)&lt;&gt;7),-M$5,0))^($A4698-$A4697)*(1+(F4698/F4697-1))</f>
        <v>12.498553204493637</v>
      </c>
      <c r="N4698" s="2" t="e">
        <f>VLOOKUP($A4698,#REF!,5,0)</f>
        <v>#REF!</v>
      </c>
      <c r="O4698" s="2">
        <f>O4697*(1-O$1+IF(AND(WEEKDAY($A4698)&lt;&gt;1,WEEKDAY($A4698)&lt;&gt;7),-O$5,0))^($A4698-$A4697)*(1+2*(G4698/G4697-1))</f>
        <v>8.8271029526664329</v>
      </c>
      <c r="P4698" s="2" t="e">
        <f>VLOOKUP($A4698,#REF!,5,0)</f>
        <v>#REF!</v>
      </c>
    </row>
    <row r="4699" spans="1:16" x14ac:dyDescent="0.25">
      <c r="A4699" s="1">
        <v>44879</v>
      </c>
      <c r="B4699">
        <v>23.53</v>
      </c>
      <c r="C4699">
        <v>26.18</v>
      </c>
      <c r="D4699">
        <v>7.4528999999999996</v>
      </c>
      <c r="E4699">
        <v>6.1779999999999999</v>
      </c>
      <c r="F4699">
        <f>IFERROR(VLOOKUP(A4699,SHORTVOL!$A$2:$E$10000,5,0),"")</f>
        <v>742.65</v>
      </c>
      <c r="G4699">
        <f>IFERROR(VLOOKUP($A4699,LONGVOL!$A$2:$E$10000,5,0),"")</f>
        <v>77.22</v>
      </c>
      <c r="H4699">
        <v>17767.031092000001</v>
      </c>
      <c r="I4699">
        <v>14727.510005</v>
      </c>
      <c r="J4699">
        <f>(1/(1-91/360*VLOOKUP($A4699,Tbills!$B$4:$C$974,2,1)/100))^((1)/91)-1</f>
        <v>7.7221119737957977E-5</v>
      </c>
      <c r="K4699" s="2">
        <f t="shared" si="194"/>
        <v>16.937697562672096</v>
      </c>
      <c r="L4699">
        <f>VLOOKUP(A4699,'VXX-IV'!A$1:C$4500,3,0)</f>
        <v>16.96</v>
      </c>
      <c r="M4699" s="2">
        <f>M4698*(1-M$1+IF(AND(WEEKDAY($A4699)&lt;&gt;1,WEEKDAY($A4699)&lt;&gt;7),-M$5,0))^($A4699-$A4698)*(1+(F4699/F4698-1))</f>
        <v>12.555121504466905</v>
      </c>
      <c r="N4699" s="2" t="e">
        <f>VLOOKUP($A4699,#REF!,5,0)</f>
        <v>#REF!</v>
      </c>
      <c r="O4699" s="2">
        <f>O4698*(1-O$1+IF(AND(WEEKDAY($A4699)&lt;&gt;1,WEEKDAY($A4699)&lt;&gt;7),-O$5,0))^($A4699-$A4698)*(1+2*(G4699/G4698-1))</f>
        <v>8.7369526561639965</v>
      </c>
      <c r="P4699" s="2" t="e">
        <f>VLOOKUP($A4699,#REF!,5,0)</f>
        <v>#REF!</v>
      </c>
    </row>
    <row r="4700" spans="1:16" x14ac:dyDescent="0.25">
      <c r="A4700" s="1">
        <v>44880</v>
      </c>
      <c r="B4700">
        <v>22.52</v>
      </c>
      <c r="C4700">
        <v>25.74</v>
      </c>
      <c r="D4700">
        <v>7.5612000000000004</v>
      </c>
      <c r="E4700">
        <v>6.2670000000000003</v>
      </c>
      <c r="F4700">
        <f>IFERROR(VLOOKUP(A4700,SHORTVOL!$A$2:$E$10000,5,0),"")</f>
        <v>733</v>
      </c>
      <c r="G4700">
        <f>IFERROR(VLOOKUP($A4700,LONGVOL!$A$2:$E$10000,5,0),"")</f>
        <v>78.23</v>
      </c>
      <c r="H4700">
        <v>17835.291080999999</v>
      </c>
      <c r="I4700">
        <v>14782.397899</v>
      </c>
      <c r="J4700">
        <f>(1/(1-91/360*VLOOKUP($A4700,Tbills!$B$4:$C$974,2,1)/100))^((1)/91)-1</f>
        <v>7.7221119737957977E-5</v>
      </c>
      <c r="K4700" s="2">
        <f t="shared" si="194"/>
        <v>17.183404584087587</v>
      </c>
      <c r="L4700">
        <f>VLOOKUP(A4700,'VXX-IV'!A$1:C$4500,3,0)</f>
        <v>17.2</v>
      </c>
      <c r="M4700" s="2">
        <f>M4699*(1-M$1+IF(AND(WEEKDAY($A4700)&lt;&gt;1,WEEKDAY($A4700)&lt;&gt;7),-M$5,0))^($A4700-$A4699)*(1+(F4700/F4699-1))</f>
        <v>12.390673056616695</v>
      </c>
      <c r="N4700" s="2" t="e">
        <f>VLOOKUP($A4700,#REF!,5,0)</f>
        <v>#REF!</v>
      </c>
      <c r="O4700" s="2">
        <f>O4699*(1-O$1+IF(AND(WEEKDAY($A4700)&lt;&gt;1,WEEKDAY($A4700)&lt;&gt;7),-O$5,0))^($A4700-$A4699)*(1+2*(G4700/G4699-1))</f>
        <v>8.9642378336420911</v>
      </c>
      <c r="P4700" s="2" t="e">
        <f>VLOOKUP($A4700,#REF!,5,0)</f>
        <v>#REF!</v>
      </c>
    </row>
    <row r="4701" spans="1:16" x14ac:dyDescent="0.25">
      <c r="A4701" s="1">
        <v>44881</v>
      </c>
      <c r="B4701">
        <v>23.73</v>
      </c>
      <c r="C4701">
        <v>26.13</v>
      </c>
      <c r="D4701">
        <v>7.3577000000000004</v>
      </c>
      <c r="E4701">
        <v>6.0975999999999999</v>
      </c>
      <c r="F4701">
        <f>IFERROR(VLOOKUP(A4701,SHORTVOL!$A$2:$E$10000,5,0),"")</f>
        <v>750.12</v>
      </c>
      <c r="G4701">
        <f>IFERROR(VLOOKUP($A4701,LONGVOL!$A$2:$E$10000,5,0),"")</f>
        <v>76.400000000000006</v>
      </c>
      <c r="H4701">
        <v>17691.543571999999</v>
      </c>
      <c r="I4701">
        <v>14661.555132</v>
      </c>
      <c r="J4701">
        <f>(1/(1-91/360*VLOOKUP($A4701,Tbills!$B$4:$C$974,2,1)/100))^((1)/91)-1</f>
        <v>7.7221119737957977E-5</v>
      </c>
      <c r="K4701" s="2">
        <f t="shared" si="194"/>
        <v>16.720527573196318</v>
      </c>
      <c r="L4701">
        <f>VLOOKUP(A4701,'VXX-IV'!A$1:C$4500,3,0)</f>
        <v>16.739999999999998</v>
      </c>
      <c r="M4701" s="2">
        <f>M4700*(1-M$1+IF(AND(WEEKDAY($A4701)&lt;&gt;1,WEEKDAY($A4701)&lt;&gt;7),-M$5,0))^($A4701-$A4700)*(1+(F4701/F4700-1))</f>
        <v>12.678733008650061</v>
      </c>
      <c r="N4701" s="2" t="e">
        <f>VLOOKUP($A4701,#REF!,5,0)</f>
        <v>#REF!</v>
      </c>
      <c r="O4701" s="2">
        <f>O4700*(1-O$1+IF(AND(WEEKDAY($A4701)&lt;&gt;1,WEEKDAY($A4701)&lt;&gt;7),-O$5,0))^($A4701-$A4700)*(1+2*(G4701/G4700-1))</f>
        <v>8.5436392412390045</v>
      </c>
      <c r="P4701" s="2" t="e">
        <f>VLOOKUP($A4701,#REF!,5,0)</f>
        <v>#REF!</v>
      </c>
    </row>
    <row r="4702" spans="1:16" x14ac:dyDescent="0.25">
      <c r="A4702" s="1">
        <v>44882</v>
      </c>
      <c r="B4702">
        <v>24.54</v>
      </c>
      <c r="C4702">
        <v>26.59</v>
      </c>
      <c r="D4702">
        <v>7.2758000000000003</v>
      </c>
      <c r="E4702">
        <v>6.0289999999999999</v>
      </c>
      <c r="F4702">
        <f>IFERROR(VLOOKUP(A4702,SHORTVOL!$A$2:$E$10000,5,0),"")</f>
        <v>758.29</v>
      </c>
      <c r="G4702">
        <f>IFERROR(VLOOKUP($A4702,LONGVOL!$A$2:$E$10000,5,0),"")</f>
        <v>75.569999999999993</v>
      </c>
      <c r="H4702">
        <v>17622.778812</v>
      </c>
      <c r="I4702">
        <v>14602.880719999999</v>
      </c>
      <c r="J4702">
        <f>(1/(1-91/360*VLOOKUP($A4702,Tbills!$B$4:$C$974,2,1)/100))^((1)/91)-1</f>
        <v>7.7221119737957977E-5</v>
      </c>
      <c r="K4702" s="2">
        <f t="shared" si="194"/>
        <v>16.534004937635309</v>
      </c>
      <c r="L4702">
        <f>VLOOKUP(A4702,'VXX-IV'!A$1:C$4500,3,0)</f>
        <v>16.55</v>
      </c>
      <c r="M4702" s="2">
        <f>M4701*(1-M$1+IF(AND(WEEKDAY($A4702)&lt;&gt;1,WEEKDAY($A4702)&lt;&gt;7),-M$5,0))^($A4702-$A4701)*(1+(F4702/F4701-1))</f>
        <v>12.815472667272717</v>
      </c>
      <c r="N4702" s="2" t="e">
        <f>VLOOKUP($A4702,#REF!,5,0)</f>
        <v>#REF!</v>
      </c>
      <c r="O4702" s="2">
        <f>O4701*(1-O$1+IF(AND(WEEKDAY($A4702)&lt;&gt;1,WEEKDAY($A4702)&lt;&gt;7),-O$5,0))^($A4702-$A4701)*(1+2*(G4702/G4701-1))</f>
        <v>8.3568259147129105</v>
      </c>
      <c r="P4702" s="2" t="e">
        <f>VLOOKUP($A4702,#REF!,5,0)</f>
        <v>#REF!</v>
      </c>
    </row>
    <row r="4703" spans="1:16" x14ac:dyDescent="0.25">
      <c r="A4703" s="1">
        <v>44883</v>
      </c>
      <c r="B4703">
        <v>24.11</v>
      </c>
      <c r="C4703">
        <v>26.03</v>
      </c>
      <c r="D4703">
        <v>7.2053000000000003</v>
      </c>
      <c r="E4703">
        <v>5.9699</v>
      </c>
      <c r="F4703">
        <f>IFERROR(VLOOKUP(A4703,SHORTVOL!$A$2:$E$10000,5,0),"")</f>
        <v>766.39</v>
      </c>
      <c r="G4703">
        <f>IFERROR(VLOOKUP($A4703,LONGVOL!$A$2:$E$10000,5,0),"")</f>
        <v>74.760000000000005</v>
      </c>
      <c r="H4703">
        <v>17542.021885999999</v>
      </c>
      <c r="I4703">
        <v>14534.268142000001</v>
      </c>
      <c r="J4703">
        <f>(1/(1-91/360*VLOOKUP($A4703,Tbills!$B$4:$C$974,2,1)/100))^((1)/91)-1</f>
        <v>7.7221119737957977E-5</v>
      </c>
      <c r="K4703" s="2">
        <f t="shared" si="194"/>
        <v>16.37339686403153</v>
      </c>
      <c r="L4703">
        <f>VLOOKUP(A4703,'VXX-IV'!A$1:C$4500,3,0)</f>
        <v>16.39</v>
      </c>
      <c r="M4703" s="2">
        <f>M4702*(1-M$1+IF(AND(WEEKDAY($A4703)&lt;&gt;1,WEEKDAY($A4703)&lt;&gt;7),-M$5,0))^($A4703-$A4702)*(1+(F4703/F4702-1))</f>
        <v>12.951000428860439</v>
      </c>
      <c r="N4703" s="2" t="e">
        <f>VLOOKUP($A4703,#REF!,5,0)</f>
        <v>#REF!</v>
      </c>
      <c r="O4703" s="2">
        <f>O4702*(1-O$1+IF(AND(WEEKDAY($A4703)&lt;&gt;1,WEEKDAY($A4703)&lt;&gt;7),-O$5,0))^($A4703-$A4702)*(1+2*(G4703/G4702-1))</f>
        <v>8.1765261469894757</v>
      </c>
      <c r="P4703" s="2" t="e">
        <f>VLOOKUP($A4703,#REF!,5,0)</f>
        <v>#REF!</v>
      </c>
    </row>
    <row r="4704" spans="1:16" x14ac:dyDescent="0.25">
      <c r="A4704" s="1">
        <v>44886</v>
      </c>
      <c r="B4704">
        <v>23.93</v>
      </c>
      <c r="C4704">
        <v>25.83</v>
      </c>
      <c r="D4704">
        <v>7.0090000000000003</v>
      </c>
      <c r="E4704">
        <v>5.8052000000000001</v>
      </c>
      <c r="F4704">
        <f>IFERROR(VLOOKUP(A4704,SHORTVOL!$A$2:$E$10000,5,0),"")</f>
        <v>787.1</v>
      </c>
      <c r="G4704">
        <f>IFERROR(VLOOKUP($A4704,LONGVOL!$A$2:$E$10000,5,0),"")</f>
        <v>72.739999999999995</v>
      </c>
      <c r="H4704">
        <v>17294.419178</v>
      </c>
      <c r="I4704">
        <v>14324.059389</v>
      </c>
      <c r="J4704">
        <f>(1/(1-91/360*VLOOKUP($A4704,Tbills!$B$4:$C$974,2,1)/100))^((1)/91)-1</f>
        <v>7.7221119737957977E-5</v>
      </c>
      <c r="K4704" s="2">
        <f t="shared" si="194"/>
        <v>15.926157685148191</v>
      </c>
      <c r="L4704">
        <f>VLOOKUP(A4704,'VXX-IV'!A$1:C$4500,3,0)</f>
        <v>15.94</v>
      </c>
      <c r="M4704" s="2">
        <f>M4703*(1-M$1+IF(AND(WEEKDAY($A4704)&lt;&gt;1,WEEKDAY($A4704)&lt;&gt;7),-M$5,0))^($A4704-$A4703)*(1+(F4704/F4703-1))</f>
        <v>13.296764166876091</v>
      </c>
      <c r="N4704" s="2" t="e">
        <f>VLOOKUP($A4704,#REF!,5,0)</f>
        <v>#REF!</v>
      </c>
      <c r="O4704" s="2">
        <f>O4703*(1-O$1+IF(AND(WEEKDAY($A4704)&lt;&gt;1,WEEKDAY($A4704)&lt;&gt;7),-O$5,0))^($A4704-$A4703)*(1+2*(G4704/G4703-1))</f>
        <v>7.7313964703376037</v>
      </c>
      <c r="P4704" s="2" t="e">
        <f>VLOOKUP($A4704,#REF!,5,0)</f>
        <v>#REF!</v>
      </c>
    </row>
    <row r="4705" spans="1:16" x14ac:dyDescent="0.25">
      <c r="A4705" s="1">
        <v>44887</v>
      </c>
      <c r="B4705">
        <v>23.12</v>
      </c>
      <c r="C4705">
        <v>25.33</v>
      </c>
      <c r="D4705">
        <v>6.7685000000000004</v>
      </c>
      <c r="E4705">
        <v>5.6052999999999997</v>
      </c>
      <c r="F4705">
        <f>IFERROR(VLOOKUP(A4705,SHORTVOL!$A$2:$E$10000,5,0),"")</f>
        <v>815.07</v>
      </c>
      <c r="G4705">
        <f>IFERROR(VLOOKUP($A4705,LONGVOL!$A$2:$E$10000,5,0),"")</f>
        <v>70.16</v>
      </c>
      <c r="H4705">
        <v>16964.720483000001</v>
      </c>
      <c r="I4705">
        <v>14049.325194999999</v>
      </c>
      <c r="J4705">
        <f>(1/(1-91/360*VLOOKUP($A4705,Tbills!$B$4:$C$974,2,1)/100))^((1)/91)-1</f>
        <v>7.7221119737957977E-5</v>
      </c>
      <c r="K4705" s="2">
        <f t="shared" si="194"/>
        <v>15.379308009228065</v>
      </c>
      <c r="L4705">
        <f>VLOOKUP(A4705,'VXX-IV'!A$1:C$4500,3,0)</f>
        <v>15.4</v>
      </c>
      <c r="M4705" s="2">
        <f>M4704*(1-M$1+IF(AND(WEEKDAY($A4705)&lt;&gt;1,WEEKDAY($A4705)&lt;&gt;7),-M$5,0))^($A4705-$A4704)*(1+(F4705/F4704-1))</f>
        <v>13.767819089021094</v>
      </c>
      <c r="N4705" s="2" t="e">
        <f>VLOOKUP($A4705,#REF!,5,0)</f>
        <v>#REF!</v>
      </c>
      <c r="O4705" s="2">
        <f>O4704*(1-O$1+IF(AND(WEEKDAY($A4705)&lt;&gt;1,WEEKDAY($A4705)&lt;&gt;7),-O$5,0))^($A4705-$A4704)*(1+2*(G4705/G4704-1))</f>
        <v>7.1819363842148665</v>
      </c>
      <c r="P4705" s="2" t="e">
        <f>VLOOKUP($A4705,#REF!,5,0)</f>
        <v>#REF!</v>
      </c>
    </row>
    <row r="4706" spans="1:16" x14ac:dyDescent="0.25">
      <c r="A4706" s="1">
        <v>44888</v>
      </c>
      <c r="B4706">
        <v>22.36</v>
      </c>
      <c r="C4706">
        <v>24.72</v>
      </c>
      <c r="D4706">
        <v>6.6184000000000003</v>
      </c>
      <c r="E4706">
        <v>5.4804000000000004</v>
      </c>
      <c r="F4706">
        <f>IFERROR(VLOOKUP(A4706,SHORTVOL!$A$2:$E$10000,5,0),"")</f>
        <v>832.07</v>
      </c>
      <c r="G4706">
        <f>IFERROR(VLOOKUP($A4706,LONGVOL!$A$2:$E$10000,5,0),"")</f>
        <v>68.69</v>
      </c>
      <c r="H4706">
        <v>16795.706814000001</v>
      </c>
      <c r="I4706">
        <v>13907.726409000001</v>
      </c>
      <c r="J4706">
        <f>(1/(1-91/360*VLOOKUP($A4706,Tbills!$B$4:$C$974,2,1)/100))^((1)/91)-1</f>
        <v>7.7221119737957977E-5</v>
      </c>
      <c r="K4706" s="2">
        <f t="shared" si="194"/>
        <v>15.037885825961496</v>
      </c>
      <c r="L4706">
        <f>VLOOKUP(A4706,'VXX-IV'!A$1:C$4500,3,0)</f>
        <v>15.06</v>
      </c>
      <c r="M4706" s="2">
        <f>M4705*(1-M$1+IF(AND(WEEKDAY($A4706)&lt;&gt;1,WEEKDAY($A4706)&lt;&gt;7),-M$5,0))^($A4706-$A4705)*(1+(F4706/F4705-1))</f>
        <v>14.053493416554417</v>
      </c>
      <c r="N4706" s="2" t="e">
        <f>VLOOKUP($A4706,#REF!,5,0)</f>
        <v>#REF!</v>
      </c>
      <c r="O4706" s="2">
        <f>O4705*(1-O$1+IF(AND(WEEKDAY($A4706)&lt;&gt;1,WEEKDAY($A4706)&lt;&gt;7),-O$5,0))^($A4706-$A4705)*(1+2*(G4706/G4705-1))</f>
        <v>6.8800120712263952</v>
      </c>
      <c r="P4706" s="2" t="e">
        <f>VLOOKUP($A4706,#REF!,5,0)</f>
        <v>#REF!</v>
      </c>
    </row>
    <row r="4707" spans="1:16" x14ac:dyDescent="0.25">
      <c r="A4707" s="1">
        <v>44890</v>
      </c>
      <c r="B4707">
        <v>21.29</v>
      </c>
      <c r="C4707">
        <v>23.83</v>
      </c>
      <c r="D4707">
        <v>6.6561000000000003</v>
      </c>
      <c r="E4707">
        <v>5.5103</v>
      </c>
      <c r="F4707">
        <f>IFERROR(VLOOKUP(A4707,SHORTVOL!$A$2:$E$10000,5,0),"")</f>
        <v>828.21</v>
      </c>
      <c r="G4707">
        <f>IFERROR(VLOOKUP($A4707,LONGVOL!$A$2:$E$10000,5,0),"")</f>
        <v>69.010000000000005</v>
      </c>
      <c r="H4707">
        <v>16943.334225999999</v>
      </c>
      <c r="I4707">
        <v>14026.741931</v>
      </c>
      <c r="J4707">
        <f>(1/(1-91/360*VLOOKUP($A4707,Tbills!$B$4:$C$974,2,1)/100))^((1)/91)-1</f>
        <v>7.7221119737957977E-5</v>
      </c>
      <c r="K4707" s="2">
        <f t="shared" si="194"/>
        <v>15.122807721693849</v>
      </c>
      <c r="L4707">
        <f>VLOOKUP(A4707,'VXX-IV'!A$1:C$4500,3,0)</f>
        <v>15.14</v>
      </c>
      <c r="M4707" s="2">
        <f>M4706*(1-M$1+IF(AND(WEEKDAY($A4707)&lt;&gt;1,WEEKDAY($A4707)&lt;&gt;7),-M$5,0))^($A4707-$A4706)*(1+(F4707/F4706-1))</f>
        <v>13.985347999457671</v>
      </c>
      <c r="N4707" s="2" t="e">
        <f>VLOOKUP($A4707,#REF!,5,0)</f>
        <v>#REF!</v>
      </c>
      <c r="O4707" s="2">
        <f>O4706*(1-O$1+IF(AND(WEEKDAY($A4707)&lt;&gt;1,WEEKDAY($A4707)&lt;&gt;7),-O$5,0))^($A4707-$A4706)*(1+2*(G4707/G4706-1))</f>
        <v>6.9421552392999679</v>
      </c>
      <c r="P4707" s="2" t="e">
        <f>VLOOKUP($A4707,#REF!,5,0)</f>
        <v>#REF!</v>
      </c>
    </row>
    <row r="4708" spans="1:16" x14ac:dyDescent="0.25">
      <c r="A4708" s="1">
        <v>44893</v>
      </c>
      <c r="B4708">
        <v>20.350000000000001</v>
      </c>
      <c r="C4708">
        <v>23.38</v>
      </c>
      <c r="D4708">
        <v>6.9070999999999998</v>
      </c>
      <c r="E4708">
        <v>5.7161</v>
      </c>
      <c r="F4708">
        <f>IFERROR(VLOOKUP(A4708,SHORTVOL!$A$2:$E$10000,5,0),"")</f>
        <v>796.25</v>
      </c>
      <c r="G4708">
        <f>IFERROR(VLOOKUP($A4708,LONGVOL!$A$2:$E$10000,5,0),"")</f>
        <v>71.67</v>
      </c>
      <c r="H4708">
        <v>17280.577154999999</v>
      </c>
      <c r="I4708">
        <v>14301.027219</v>
      </c>
      <c r="J4708">
        <f>(1/(1-91/360*VLOOKUP($A4708,Tbills!$B$4:$C$974,2,1)/100))^((1)/91)-1</f>
        <v>7.7221119737957977E-5</v>
      </c>
      <c r="K4708" s="2">
        <f t="shared" si="194"/>
        <v>15.691937390463865</v>
      </c>
      <c r="L4708">
        <f>VLOOKUP(A4708,'VXX-IV'!A$1:C$4500,3,0)</f>
        <v>15.71</v>
      </c>
      <c r="M4708" s="2">
        <f>M4707*(1-M$1+IF(AND(WEEKDAY($A4708)&lt;&gt;1,WEEKDAY($A4708)&lt;&gt;7),-M$5,0))^($A4708-$A4707)*(1+(F4708/F4707-1))</f>
        <v>13.441409680450644</v>
      </c>
      <c r="N4708" s="2" t="e">
        <f>VLOOKUP($A4708,#REF!,5,0)</f>
        <v>#REF!</v>
      </c>
      <c r="O4708" s="2">
        <f>O4707*(1-O$1+IF(AND(WEEKDAY($A4708)&lt;&gt;1,WEEKDAY($A4708)&lt;&gt;7),-O$5,0))^($A4708-$A4707)*(1+2*(G4708/G4707-1))</f>
        <v>7.4741632939269955</v>
      </c>
      <c r="P4708" s="2" t="e">
        <f>VLOOKUP($A4708,#REF!,5,0)</f>
        <v>#REF!</v>
      </c>
    </row>
    <row r="4709" spans="1:16" x14ac:dyDescent="0.25">
      <c r="A4709" s="1">
        <v>44894</v>
      </c>
      <c r="B4709">
        <v>20.5</v>
      </c>
      <c r="C4709">
        <v>23.59</v>
      </c>
      <c r="D4709">
        <v>6.8019999999999996</v>
      </c>
      <c r="E4709">
        <v>5.6284999999999998</v>
      </c>
      <c r="F4709">
        <f>IFERROR(VLOOKUP(A4709,SHORTVOL!$A$2:$E$10000,5,0),"")</f>
        <v>810.58</v>
      </c>
      <c r="G4709">
        <f>IFERROR(VLOOKUP($A4709,LONGVOL!$A$2:$E$10000,5,0),"")</f>
        <v>70.38</v>
      </c>
      <c r="H4709">
        <v>17141.781877000001</v>
      </c>
      <c r="I4709">
        <v>14184.496405</v>
      </c>
      <c r="J4709">
        <f>(1/(1-91/360*VLOOKUP($A4709,Tbills!$B$4:$C$974,2,1)/100))^((1)/91)-1</f>
        <v>7.7221119737957977E-5</v>
      </c>
      <c r="K4709" s="2">
        <f t="shared" si="194"/>
        <v>15.452788509286155</v>
      </c>
      <c r="L4709">
        <f>VLOOKUP(A4709,'VXX-IV'!A$1:C$4500,3,0)</f>
        <v>15.47</v>
      </c>
      <c r="M4709" s="2">
        <f>M4708*(1-M$1+IF(AND(WEEKDAY($A4709)&lt;&gt;1,WEEKDAY($A4709)&lt;&gt;7),-M$5,0))^($A4709-$A4708)*(1+(F4709/F4708-1))</f>
        <v>13.681869544128588</v>
      </c>
      <c r="N4709" s="2" t="e">
        <f>VLOOKUP($A4709,#REF!,5,0)</f>
        <v>#REF!</v>
      </c>
      <c r="O4709" s="2">
        <f>O4708*(1-O$1+IF(AND(WEEKDAY($A4709)&lt;&gt;1,WEEKDAY($A4709)&lt;&gt;7),-O$5,0))^($A4709-$A4708)*(1+2*(G4709/G4708-1))</f>
        <v>7.2040893188049884</v>
      </c>
      <c r="P4709" s="2" t="e">
        <f>VLOOKUP($A4709,#REF!,5,0)</f>
        <v>#REF!</v>
      </c>
    </row>
    <row r="4710" spans="1:16" x14ac:dyDescent="0.25">
      <c r="A4710" s="1">
        <v>44895</v>
      </c>
      <c r="B4710">
        <v>22.21</v>
      </c>
      <c r="C4710">
        <v>24.9</v>
      </c>
      <c r="D4710">
        <v>6.5548000000000002</v>
      </c>
      <c r="E4710">
        <v>5.4233000000000002</v>
      </c>
      <c r="F4710">
        <f>IFERROR(VLOOKUP(A4710,SHORTVOL!$A$2:$E$10000,5,0),"")</f>
        <v>841.66</v>
      </c>
      <c r="G4710">
        <f>IFERROR(VLOOKUP($A4710,LONGVOL!$A$2:$E$10000,5,0),"")</f>
        <v>67.69</v>
      </c>
      <c r="H4710">
        <v>16763.698001000001</v>
      </c>
      <c r="I4710">
        <v>13869.985935000001</v>
      </c>
      <c r="J4710">
        <f>(1/(1-91/360*VLOOKUP($A4710,Tbills!$B$4:$C$974,2,1)/100))^((1)/91)-1</f>
        <v>7.7221119737957977E-5</v>
      </c>
      <c r="K4710" s="2">
        <f t="shared" si="194"/>
        <v>14.890836270393832</v>
      </c>
      <c r="L4710">
        <f>VLOOKUP(A4710,'VXX-IV'!A$1:C$4500,3,0)</f>
        <v>14.91</v>
      </c>
      <c r="M4710" s="2">
        <f>M4709*(1-M$1+IF(AND(WEEKDAY($A4710)&lt;&gt;1,WEEKDAY($A4710)&lt;&gt;7),-M$5,0))^($A4710-$A4709)*(1+(F4710/F4709-1))</f>
        <v>14.204973813498917</v>
      </c>
      <c r="N4710" s="2" t="e">
        <f>VLOOKUP($A4710,#REF!,5,0)</f>
        <v>#REF!</v>
      </c>
      <c r="O4710" s="2">
        <f>O4709*(1-O$1+IF(AND(WEEKDAY($A4710)&lt;&gt;1,WEEKDAY($A4710)&lt;&gt;7),-O$5,0))^($A4710-$A4709)*(1+2*(G4710/G4709-1))</f>
        <v>6.6524543242613934</v>
      </c>
      <c r="P4710" s="2" t="e">
        <f>VLOOKUP($A4710,#REF!,5,0)</f>
        <v>#REF!</v>
      </c>
    </row>
    <row r="4711" spans="1:16" x14ac:dyDescent="0.25">
      <c r="A4711" s="1">
        <v>44896</v>
      </c>
      <c r="B4711">
        <v>21.89</v>
      </c>
      <c r="C4711">
        <v>24.65</v>
      </c>
      <c r="D4711">
        <v>6.4271000000000003</v>
      </c>
      <c r="E4711">
        <v>5.3170000000000002</v>
      </c>
      <c r="F4711">
        <f>IFERROR(VLOOKUP(A4711,SHORTVOL!$A$2:$E$10000,5,0),"")</f>
        <v>854.28</v>
      </c>
      <c r="G4711">
        <f>IFERROR(VLOOKUP($A4711,LONGVOL!$A$2:$E$10000,5,0),"")</f>
        <v>66.67</v>
      </c>
      <c r="H4711">
        <v>16620.859568</v>
      </c>
      <c r="I4711">
        <v>13750.187313</v>
      </c>
      <c r="J4711">
        <f>(1/(1-91/360*VLOOKUP($A4711,Tbills!$B$4:$C$974,2,1)/100))^((1)/91)-1</f>
        <v>7.7221119737957977E-5</v>
      </c>
      <c r="K4711" s="2">
        <f t="shared" si="194"/>
        <v>14.600378374209859</v>
      </c>
      <c r="L4711">
        <f>VLOOKUP(A4711,'VXX-IV'!A$1:C$4500,3,0)</f>
        <v>14.62</v>
      </c>
      <c r="M4711" s="2">
        <f>M4710*(1-M$1+IF(AND(WEEKDAY($A4711)&lt;&gt;1,WEEKDAY($A4711)&lt;&gt;7),-M$5,0))^($A4711-$A4710)*(1+(F4711/F4710-1))</f>
        <v>14.416444922658892</v>
      </c>
      <c r="N4711" s="2" t="e">
        <f>VLOOKUP($A4711,#REF!,5,0)</f>
        <v>#REF!</v>
      </c>
      <c r="O4711" s="2">
        <f>O4710*(1-O$1+IF(AND(WEEKDAY($A4711)&lt;&gt;1,WEEKDAY($A4711)&lt;&gt;7),-O$5,0))^($A4711-$A4710)*(1+2*(G4711/G4710-1))</f>
        <v>6.4510563608786073</v>
      </c>
      <c r="P4711" s="2" t="e">
        <f>VLOOKUP($A4711,#REF!,5,0)</f>
        <v>#REF!</v>
      </c>
    </row>
    <row r="4712" spans="1:16" x14ac:dyDescent="0.25">
      <c r="A4712" s="1">
        <v>44897</v>
      </c>
      <c r="B4712">
        <v>20.58</v>
      </c>
      <c r="C4712">
        <v>23.53</v>
      </c>
      <c r="D4712">
        <v>6.3114999999999997</v>
      </c>
      <c r="E4712">
        <v>5.2206999999999999</v>
      </c>
      <c r="F4712">
        <f>IFERROR(VLOOKUP(A4712,SHORTVOL!$A$2:$E$10000,5,0),"")</f>
        <v>871.35</v>
      </c>
      <c r="G4712">
        <f>IFERROR(VLOOKUP($A4712,LONGVOL!$A$2:$E$10000,5,0),"")</f>
        <v>65.34</v>
      </c>
      <c r="H4712">
        <v>16437.821596999998</v>
      </c>
      <c r="I4712">
        <v>13597.117069</v>
      </c>
      <c r="J4712">
        <f>(1/(1-91/360*VLOOKUP($A4712,Tbills!$B$4:$C$974,2,1)/100))^((1)/91)-1</f>
        <v>7.7221119737957977E-5</v>
      </c>
      <c r="K4712" s="2">
        <f t="shared" si="194"/>
        <v>14.33742141192683</v>
      </c>
      <c r="L4712">
        <f>VLOOKUP(A4712,'VXX-IV'!A$1:C$4500,3,0)</f>
        <v>14.35</v>
      </c>
      <c r="M4712" s="2">
        <f>M4711*(1-M$1+IF(AND(WEEKDAY($A4712)&lt;&gt;1,WEEKDAY($A4712)&lt;&gt;7),-M$5,0))^($A4712-$A4711)*(1+(F4712/F4711-1))</f>
        <v>14.702959538813948</v>
      </c>
      <c r="N4712" s="2" t="e">
        <f>VLOOKUP($A4712,#REF!,5,0)</f>
        <v>#REF!</v>
      </c>
      <c r="O4712" s="2">
        <f>O4711*(1-O$1+IF(AND(WEEKDAY($A4712)&lt;&gt;1,WEEKDAY($A4712)&lt;&gt;7),-O$5,0))^($A4712-$A4711)*(1+2*(G4712/G4711-1))</f>
        <v>6.1927981796163056</v>
      </c>
      <c r="P4712" s="2" t="e">
        <f>VLOOKUP($A4712,#REF!,5,0)</f>
        <v>#REF!</v>
      </c>
    </row>
    <row r="4713" spans="1:16" x14ac:dyDescent="0.25">
      <c r="A4713" s="1">
        <v>44900</v>
      </c>
      <c r="B4713">
        <v>19.84</v>
      </c>
      <c r="C4713">
        <v>23.31</v>
      </c>
      <c r="D4713">
        <v>6.44</v>
      </c>
      <c r="E4713">
        <v>5.3251999999999997</v>
      </c>
      <c r="F4713">
        <f>IFERROR(VLOOKUP(A4713,SHORTVOL!$A$2:$E$10000,5,0),"")</f>
        <v>853.76</v>
      </c>
      <c r="G4713">
        <f>IFERROR(VLOOKUP($A4713,LONGVOL!$A$2:$E$10000,5,0),"")</f>
        <v>66.66</v>
      </c>
      <c r="H4713">
        <v>16600.731960000001</v>
      </c>
      <c r="I4713">
        <v>13726.991386</v>
      </c>
      <c r="J4713">
        <f>(1/(1-91/360*VLOOKUP($A4713,Tbills!$B$4:$C$974,2,1)/100))^((1)/91)-1</f>
        <v>7.7221119737957977E-5</v>
      </c>
      <c r="K4713" s="2">
        <f t="shared" si="194"/>
        <v>14.628256331419538</v>
      </c>
      <c r="L4713">
        <f>VLOOKUP(A4713,'VXX-IV'!A$1:C$4500,3,0)</f>
        <v>14.65</v>
      </c>
      <c r="M4713" s="2">
        <f>M4712*(1-M$1+IF(AND(WEEKDAY($A4713)&lt;&gt;1,WEEKDAY($A4713)&lt;&gt;7),-M$5,0))^($A4713-$A4712)*(1+(F4713/F4712-1))</f>
        <v>14.401591745945876</v>
      </c>
      <c r="N4713" s="2" t="e">
        <f>VLOOKUP($A4713,#REF!,5,0)</f>
        <v>#REF!</v>
      </c>
      <c r="O4713" s="2">
        <f>O4712*(1-O$1+IF(AND(WEEKDAY($A4713)&lt;&gt;1,WEEKDAY($A4713)&lt;&gt;7),-O$5,0))^($A4713-$A4712)*(1+2*(G4713/G4712-1))</f>
        <v>6.4402853846149659</v>
      </c>
      <c r="P4713" s="2" t="e">
        <f>VLOOKUP($A4713,#REF!,5,0)</f>
        <v>#REF!</v>
      </c>
    </row>
    <row r="4714" spans="1:16" x14ac:dyDescent="0.25">
      <c r="A4714" s="1">
        <v>44901</v>
      </c>
      <c r="B4714">
        <v>19.059999999999999</v>
      </c>
      <c r="C4714">
        <v>22.96</v>
      </c>
      <c r="D4714">
        <v>6.6139999999999999</v>
      </c>
      <c r="E4714">
        <v>5.4684999999999997</v>
      </c>
      <c r="F4714">
        <f>IFERROR(VLOOKUP(A4714,SHORTVOL!$A$2:$E$10000,5,0),"")</f>
        <v>832.23</v>
      </c>
      <c r="G4714">
        <f>IFERROR(VLOOKUP($A4714,LONGVOL!$A$2:$E$10000,5,0),"")</f>
        <v>68.34</v>
      </c>
      <c r="H4714">
        <v>16668.765001</v>
      </c>
      <c r="I4714">
        <v>13781.604372</v>
      </c>
      <c r="J4714">
        <f>(1/(1-91/360*VLOOKUP($A4714,Tbills!$B$4:$C$974,2,1)/100))^((1)/91)-1</f>
        <v>7.7221119737957977E-5</v>
      </c>
      <c r="K4714" s="2">
        <f t="shared" si="194"/>
        <v>15.02312550233369</v>
      </c>
      <c r="L4714">
        <f>VLOOKUP(A4714,'VXX-IV'!A$1:C$4500,3,0)</f>
        <v>15.04</v>
      </c>
      <c r="M4714" s="2">
        <f>M4713*(1-M$1+IF(AND(WEEKDAY($A4714)&lt;&gt;1,WEEKDAY($A4714)&lt;&gt;7),-M$5,0))^($A4714-$A4713)*(1+(F4714/F4713-1))</f>
        <v>14.036933659849275</v>
      </c>
      <c r="N4714" s="2" t="e">
        <f>VLOOKUP($A4714,#REF!,5,0)</f>
        <v>#REF!</v>
      </c>
      <c r="O4714" s="2">
        <f>O4713*(1-O$1+IF(AND(WEEKDAY($A4714)&lt;&gt;1,WEEKDAY($A4714)&lt;&gt;7),-O$5,0))^($A4714-$A4713)*(1+2*(G4714/G4713-1))</f>
        <v>6.7639537295338297</v>
      </c>
      <c r="P4714" s="2" t="e">
        <f>VLOOKUP($A4714,#REF!,5,0)</f>
        <v>#REF!</v>
      </c>
    </row>
    <row r="4715" spans="1:16" x14ac:dyDescent="0.25">
      <c r="A4715" s="1">
        <v>44902</v>
      </c>
      <c r="B4715">
        <v>20.75</v>
      </c>
      <c r="C4715">
        <v>23.89</v>
      </c>
      <c r="D4715">
        <v>6.7191000000000001</v>
      </c>
      <c r="E4715">
        <v>5.5548000000000002</v>
      </c>
      <c r="F4715">
        <f>IFERROR(VLOOKUP(A4715,SHORTVOL!$A$2:$E$10000,5,0),"")</f>
        <v>819.51840000000004</v>
      </c>
      <c r="G4715">
        <f>IFERROR(VLOOKUP($A4715,LONGVOL!$A$2:$E$10000,5,0),"")</f>
        <v>69.381600000000006</v>
      </c>
      <c r="H4715">
        <v>16751.975638</v>
      </c>
      <c r="I4715">
        <v>13848.752834000001</v>
      </c>
      <c r="J4715">
        <f>(1/(1-91/360*VLOOKUP($A4715,Tbills!$B$4:$C$974,2,1)/100))^((1)/91)-1</f>
        <v>7.7221119737957977E-5</v>
      </c>
      <c r="K4715" s="2">
        <f t="shared" si="194"/>
        <v>15.261478869082914</v>
      </c>
      <c r="L4715">
        <f>VLOOKUP(A4715,'VXX-IV'!A$1:C$4500,3,0)</f>
        <v>15.28</v>
      </c>
      <c r="M4715" s="2">
        <f>M4714*(1-M$1+IF(AND(WEEKDAY($A4715)&lt;&gt;1,WEEKDAY($A4715)&lt;&gt;7),-M$5,0))^($A4715-$A4714)*(1+(F4715/F4714-1))</f>
        <v>13.821073535282883</v>
      </c>
      <c r="N4715" s="2" t="e">
        <f>VLOOKUP($A4715,#REF!,5,0)</f>
        <v>#REF!</v>
      </c>
      <c r="O4715" s="2">
        <f>O4714*(1-O$1+IF(AND(WEEKDAY($A4715)&lt;&gt;1,WEEKDAY($A4715)&lt;&gt;7),-O$5,0))^($A4715-$A4714)*(1+2*(G4715/G4714-1))</f>
        <v>6.9691550595960283</v>
      </c>
      <c r="P4715" s="2" t="e">
        <f>VLOOKUP($A4715,#REF!,5,0)</f>
        <v>#REF!</v>
      </c>
    </row>
    <row r="4716" spans="1:16" x14ac:dyDescent="0.25">
      <c r="A4716" s="1">
        <v>44903</v>
      </c>
      <c r="B4716">
        <v>22.17</v>
      </c>
      <c r="C4716">
        <v>24.72</v>
      </c>
      <c r="D4716">
        <v>6.5853000000000002</v>
      </c>
      <c r="E4716">
        <v>5.4436</v>
      </c>
      <c r="F4716">
        <f>IFERROR(VLOOKUP(A4716,SHORTVOL!$A$2:$E$10000,5,0),"")</f>
        <v>834.55930000000001</v>
      </c>
      <c r="G4716">
        <f>IFERROR(VLOOKUP($A4716,LONGVOL!$A$2:$E$10000,5,0),"")</f>
        <v>68.108199999999997</v>
      </c>
      <c r="H4716">
        <v>16559.418460000001</v>
      </c>
      <c r="I4716">
        <v>13687.909549</v>
      </c>
      <c r="J4716">
        <f>(1/(1-91/360*VLOOKUP($A4716,Tbills!$B$4:$C$974,2,1)/100))^((1)/91)-1</f>
        <v>7.7221119737957977E-5</v>
      </c>
      <c r="K4716" s="2">
        <f t="shared" si="194"/>
        <v>14.957206502966166</v>
      </c>
      <c r="L4716">
        <f>VLOOKUP(A4716,'VXX-IV'!A$1:C$4500,3,0)</f>
        <v>14.98</v>
      </c>
      <c r="M4716" s="2">
        <f>M4715*(1-M$1+IF(AND(WEEKDAY($A4716)&lt;&gt;1,WEEKDAY($A4716)&lt;&gt;7),-M$5,0))^($A4716-$A4715)*(1+(F4716/F4715-1))</f>
        <v>14.07325180440013</v>
      </c>
      <c r="N4716" s="2" t="e">
        <f>VLOOKUP($A4716,#REF!,5,0)</f>
        <v>#REF!</v>
      </c>
      <c r="O4716" s="2">
        <f>O4715*(1-O$1+IF(AND(WEEKDAY($A4716)&lt;&gt;1,WEEKDAY($A4716)&lt;&gt;7),-O$5,0))^($A4716-$A4715)*(1+2*(G4716/G4715-1))</f>
        <v>6.7123900953441193</v>
      </c>
      <c r="P4716" s="2" t="e">
        <f>VLOOKUP($A4716,#REF!,5,0)</f>
        <v>#REF!</v>
      </c>
    </row>
    <row r="4717" spans="1:16" x14ac:dyDescent="0.25">
      <c r="A4717" s="1">
        <v>44904</v>
      </c>
      <c r="B4717">
        <v>22.68</v>
      </c>
      <c r="C4717">
        <v>25.18</v>
      </c>
      <c r="D4717">
        <v>6.7332000000000001</v>
      </c>
      <c r="E4717">
        <v>5.5651999999999999</v>
      </c>
      <c r="F4717">
        <f>IFERROR(VLOOKUP(A4717,SHORTVOL!$A$2:$E$10000,5,0),"")</f>
        <v>816.62940000000003</v>
      </c>
      <c r="G4717">
        <f>IFERROR(VLOOKUP($A4717,LONGVOL!$A$2:$E$10000,5,0),"")</f>
        <v>69.571399999999997</v>
      </c>
      <c r="H4717">
        <v>16770.897779999999</v>
      </c>
      <c r="I4717">
        <v>13861.084543999999</v>
      </c>
      <c r="J4717">
        <f>(1/(1-91/360*VLOOKUP($A4717,Tbills!$B$4:$C$974,2,1)/100))^((1)/91)-1</f>
        <v>7.7221119737957977E-5</v>
      </c>
      <c r="K4717" s="2">
        <f t="shared" si="194"/>
        <v>15.292759200131115</v>
      </c>
      <c r="L4717">
        <f>VLOOKUP(A4717,'VXX-IV'!A$1:C$4500,3,0)</f>
        <v>15.31</v>
      </c>
      <c r="M4717" s="2">
        <f>M4716*(1-M$1+IF(AND(WEEKDAY($A4717)&lt;&gt;1,WEEKDAY($A4717)&lt;&gt;7),-M$5,0))^($A4717-$A4716)*(1+(F4717/F4716-1))</f>
        <v>13.76944567107091</v>
      </c>
      <c r="N4717" s="2" t="e">
        <f>VLOOKUP($A4717,#REF!,5,0)</f>
        <v>#REF!</v>
      </c>
      <c r="O4717" s="2">
        <f>O4716*(1-O$1+IF(AND(WEEKDAY($A4717)&lt;&gt;1,WEEKDAY($A4717)&lt;&gt;7),-O$5,0))^($A4717-$A4716)*(1+2*(G4717/G4716-1))</f>
        <v>6.9998130806676313</v>
      </c>
      <c r="P4717" s="2" t="e">
        <f>VLOOKUP($A4717,#REF!,5,0)</f>
        <v>#REF!</v>
      </c>
    </row>
    <row r="4718" spans="1:16" x14ac:dyDescent="0.25">
      <c r="A4718" s="1">
        <v>44907</v>
      </c>
      <c r="B4718">
        <v>22.29</v>
      </c>
      <c r="C4718">
        <v>24.73</v>
      </c>
      <c r="D4718">
        <v>6.7042999999999999</v>
      </c>
      <c r="E4718">
        <v>5.5392999999999999</v>
      </c>
      <c r="F4718">
        <f>IFERROR(VLOOKUP(A4718,SHORTVOL!$A$2:$E$10000,5,0),"")</f>
        <v>819.46389999999997</v>
      </c>
      <c r="G4718">
        <f>IFERROR(VLOOKUP($A4718,LONGVOL!$A$2:$E$10000,5,0),"")</f>
        <v>69.33</v>
      </c>
      <c r="H4718">
        <v>16563.603155000001</v>
      </c>
      <c r="I4718">
        <v>13684.796375</v>
      </c>
      <c r="J4718">
        <f>(1/(1-91/360*VLOOKUP($A4718,Tbills!$B$4:$C$974,2,1)/100))^((1)/91)-1</f>
        <v>7.7221119737957977E-5</v>
      </c>
      <c r="K4718" s="2">
        <f t="shared" si="194"/>
        <v>15.226006319443936</v>
      </c>
      <c r="L4718">
        <f>VLOOKUP(A4718,'VXX-IV'!A$1:C$4500,3,0)</f>
        <v>15.25</v>
      </c>
      <c r="M4718" s="2">
        <f>M4717*(1-M$1+IF(AND(WEEKDAY($A4718)&lt;&gt;1,WEEKDAY($A4718)&lt;&gt;7),-M$5,0))^($A4718-$A4717)*(1+(F4718/F4717-1))</f>
        <v>13.81286722560726</v>
      </c>
      <c r="N4718" s="2" t="e">
        <f>VLOOKUP($A4718,#REF!,5,0)</f>
        <v>#REF!</v>
      </c>
      <c r="O4718" s="2">
        <f>O4717*(1-O$1+IF(AND(WEEKDAY($A4718)&lt;&gt;1,WEEKDAY($A4718)&lt;&gt;7),-O$5,0))^($A4718-$A4717)*(1+2*(G4718/G4717-1))</f>
        <v>6.9482949873770758</v>
      </c>
      <c r="P4718" s="2" t="e">
        <f>VLOOKUP($A4718,#REF!,5,0)</f>
        <v>#REF!</v>
      </c>
    </row>
    <row r="4719" spans="1:16" x14ac:dyDescent="0.25">
      <c r="A4719" s="1">
        <v>44908</v>
      </c>
      <c r="B4719">
        <v>22.83</v>
      </c>
      <c r="C4719">
        <v>25.21</v>
      </c>
      <c r="D4719">
        <v>6.4050000000000002</v>
      </c>
      <c r="E4719">
        <v>5.2912999999999997</v>
      </c>
      <c r="F4719">
        <f>IFERROR(VLOOKUP(A4719,SHORTVOL!$A$2:$E$10000,5,0),"")</f>
        <v>857.79259999999999</v>
      </c>
      <c r="G4719">
        <f>IFERROR(VLOOKUP($A4719,LONGVOL!$A$2:$E$10000,5,0),"")</f>
        <v>66.087199999999996</v>
      </c>
      <c r="H4719">
        <v>16361.228834</v>
      </c>
      <c r="I4719">
        <v>13515.963263</v>
      </c>
      <c r="J4719">
        <f>(1/(1-91/360*VLOOKUP($A4719,Tbills!$B$4:$C$974,2,1)/100))^((1)/91)-1</f>
        <v>7.7221119737957977E-5</v>
      </c>
      <c r="K4719" s="2">
        <f t="shared" si="194"/>
        <v>14.545917176801389</v>
      </c>
      <c r="L4719">
        <f>VLOOKUP(A4719,'VXX-IV'!A$1:C$4500,3,0)</f>
        <v>14.56</v>
      </c>
      <c r="M4719" s="2">
        <f>M4718*(1-M$1+IF(AND(WEEKDAY($A4719)&lt;&gt;1,WEEKDAY($A4719)&lt;&gt;7),-M$5,0))^($A4719-$A4718)*(1+(F4719/F4718-1))</f>
        <v>14.457409911137177</v>
      </c>
      <c r="N4719" s="2" t="e">
        <f>VLOOKUP($A4719,#REF!,5,0)</f>
        <v>#REF!</v>
      </c>
      <c r="O4719" s="2">
        <f>O4718*(1-O$1+IF(AND(WEEKDAY($A4719)&lt;&gt;1,WEEKDAY($A4719)&lt;&gt;7),-O$5,0))^($A4719-$A4718)*(1+2*(G4719/G4718-1))</f>
        <v>6.2974155253355804</v>
      </c>
      <c r="P4719" s="2" t="e">
        <f>VLOOKUP($A4719,#REF!,5,0)</f>
        <v>#REF!</v>
      </c>
    </row>
    <row r="4720" spans="1:16" x14ac:dyDescent="0.25">
      <c r="A4720" s="1">
        <v>44909</v>
      </c>
      <c r="B4720">
        <v>25</v>
      </c>
      <c r="C4720">
        <v>25.67</v>
      </c>
      <c r="D4720">
        <v>6.1841999999999997</v>
      </c>
      <c r="E4720">
        <v>5.1082999999999998</v>
      </c>
      <c r="F4720">
        <f>IFERROR(VLOOKUP(A4720,SHORTVOL!$A$2:$E$10000,5,0),"")</f>
        <v>882.04819999999995</v>
      </c>
      <c r="G4720">
        <f>IFERROR(VLOOKUP($A4720,LONGVOL!$A$2:$E$10000,5,0),"")</f>
        <v>64.218500000000006</v>
      </c>
      <c r="H4720">
        <v>16188.801995</v>
      </c>
      <c r="I4720">
        <v>13371.910002000001</v>
      </c>
      <c r="J4720">
        <f>(1/(1-91/360*VLOOKUP($A4720,Tbills!$B$4:$C$974,2,1)/100))^((1)/91)-1</f>
        <v>7.7221119737957977E-5</v>
      </c>
      <c r="K4720" s="2">
        <f t="shared" si="194"/>
        <v>14.044132331752797</v>
      </c>
      <c r="L4720">
        <f>VLOOKUP(A4720,'VXX-IV'!A$1:C$4500,3,0)</f>
        <v>14.06</v>
      </c>
      <c r="M4720" s="2">
        <f>M4719*(1-M$1+IF(AND(WEEKDAY($A4720)&lt;&gt;1,WEEKDAY($A4720)&lt;&gt;7),-M$5,0))^($A4720-$A4719)*(1+(F4720/F4719-1))</f>
        <v>14.864650616995073</v>
      </c>
      <c r="N4720" s="2" t="e">
        <f>VLOOKUP($A4720,#REF!,5,0)</f>
        <v>#REF!</v>
      </c>
      <c r="O4720" s="2">
        <f>O4719*(1-O$1+IF(AND(WEEKDAY($A4720)&lt;&gt;1,WEEKDAY($A4720)&lt;&gt;7),-O$5,0))^($A4720-$A4719)*(1+2*(G4720/G4719-1))</f>
        <v>5.9404422984256682</v>
      </c>
      <c r="P4720" s="2" t="e">
        <f>VLOOKUP($A4720,#REF!,5,0)</f>
        <v>#REF!</v>
      </c>
    </row>
    <row r="4721" spans="1:16" x14ac:dyDescent="0.25">
      <c r="A4721" s="1">
        <v>44910</v>
      </c>
      <c r="B4721">
        <v>22.55</v>
      </c>
      <c r="C4721">
        <v>24.29</v>
      </c>
      <c r="D4721">
        <v>6.5822000000000003</v>
      </c>
      <c r="E4721">
        <v>5.4364999999999997</v>
      </c>
      <c r="F4721">
        <f>IFERROR(VLOOKUP(A4721,SHORTVOL!$A$2:$E$10000,5,0),"")</f>
        <v>827.8039</v>
      </c>
      <c r="G4721">
        <f>IFERROR(VLOOKUP($A4721,LONGVOL!$A$2:$E$10000,5,0),"")</f>
        <v>68.1678</v>
      </c>
      <c r="H4721">
        <v>16676.506272999999</v>
      </c>
      <c r="I4721">
        <v>13773.157744</v>
      </c>
      <c r="J4721">
        <f>(1/(1-91/360*VLOOKUP($A4721,Tbills!$B$4:$C$974,2,1)/100))^((1)/91)-1</f>
        <v>7.7221119737957977E-5</v>
      </c>
      <c r="K4721" s="2">
        <f t="shared" si="194"/>
        <v>14.947613884774576</v>
      </c>
      <c r="L4721">
        <f>VLOOKUP(A4721,'VXX-IV'!A$1:C$4500,3,0)</f>
        <v>14.97</v>
      </c>
      <c r="M4721" s="2">
        <f>M4720*(1-M$1+IF(AND(WEEKDAY($A4721)&lt;&gt;1,WEEKDAY($A4721)&lt;&gt;7),-M$5,0))^($A4721-$A4720)*(1+(F4721/F4720-1))</f>
        <v>13.94903116016425</v>
      </c>
      <c r="N4721" s="2" t="e">
        <f>VLOOKUP($A4721,#REF!,5,0)</f>
        <v>#REF!</v>
      </c>
      <c r="O4721" s="2">
        <f>O4720*(1-O$1+IF(AND(WEEKDAY($A4721)&lt;&gt;1,WEEKDAY($A4721)&lt;&gt;7),-O$5,0))^($A4721-$A4720)*(1+2*(G4721/G4720-1))</f>
        <v>6.6701499528356276</v>
      </c>
      <c r="P4721" s="2" t="e">
        <f>VLOOKUP($A4721,#REF!,5,0)</f>
        <v>#REF!</v>
      </c>
    </row>
    <row r="4722" spans="1:16" x14ac:dyDescent="0.25">
      <c r="A4722" s="1">
        <v>44911</v>
      </c>
      <c r="B4722">
        <v>21.14</v>
      </c>
      <c r="C4722">
        <v>23.46</v>
      </c>
      <c r="D4722">
        <v>6.6022999999999996</v>
      </c>
      <c r="E4722">
        <v>5.4523999999999999</v>
      </c>
      <c r="F4722">
        <f>IFERROR(VLOOKUP(A4722,SHORTVOL!$A$2:$E$10000,5,0),"")</f>
        <v>826.70010000000002</v>
      </c>
      <c r="G4722">
        <f>IFERROR(VLOOKUP($A4722,LONGVOL!$A$2:$E$10000,5,0),"")</f>
        <v>68.258700000000005</v>
      </c>
      <c r="H4722">
        <v>16853.961991</v>
      </c>
      <c r="I4722">
        <v>13918.076126</v>
      </c>
      <c r="J4722">
        <f>(1/(1-91/360*VLOOKUP($A4722,Tbills!$B$4:$C$974,2,1)/100))^((1)/91)-1</f>
        <v>7.7221119737957977E-5</v>
      </c>
      <c r="K4722" s="2">
        <f t="shared" si="194"/>
        <v>14.992893678576456</v>
      </c>
      <c r="L4722">
        <f>VLOOKUP(A4722,'VXX-IV'!A$1:C$4500,3,0)</f>
        <v>15.01</v>
      </c>
      <c r="M4722" s="2">
        <f>M4721*(1-M$1+IF(AND(WEEKDAY($A4722)&lt;&gt;1,WEEKDAY($A4722)&lt;&gt;7),-M$5,0))^($A4722-$A4721)*(1+(F4722/F4721-1))</f>
        <v>13.92896204192494</v>
      </c>
      <c r="N4722" s="2" t="e">
        <f>VLOOKUP($A4722,#REF!,5,0)</f>
        <v>#REF!</v>
      </c>
      <c r="O4722" s="2">
        <f>O4721*(1-O$1+IF(AND(WEEKDAY($A4722)&lt;&gt;1,WEEKDAY($A4722)&lt;&gt;7),-O$5,0))^($A4722-$A4721)*(1+2*(G4722/G4721-1))</f>
        <v>6.6869952573831739</v>
      </c>
      <c r="P4722" s="2" t="e">
        <f>VLOOKUP($A4722,#REF!,5,0)</f>
        <v>#REF!</v>
      </c>
    </row>
    <row r="4723" spans="1:16" x14ac:dyDescent="0.25">
      <c r="A4723" s="1">
        <v>44914</v>
      </c>
      <c r="B4723">
        <v>22.83</v>
      </c>
      <c r="C4723">
        <v>25.08</v>
      </c>
      <c r="D4723">
        <v>6.4344999999999999</v>
      </c>
      <c r="E4723">
        <v>5.3118999999999996</v>
      </c>
      <c r="F4723">
        <f>IFERROR(VLOOKUP(A4723,SHORTVOL!$A$2:$E$10000,5,0),"")</f>
        <v>845.45429999999999</v>
      </c>
      <c r="G4723">
        <f>IFERROR(VLOOKUP($A4723,LONGVOL!$A$2:$E$10000,5,0),"")</f>
        <v>66.7102</v>
      </c>
      <c r="H4723">
        <v>16750.557710000001</v>
      </c>
      <c r="I4723">
        <v>13827.704087</v>
      </c>
      <c r="J4723">
        <f>(1/(1-91/360*VLOOKUP($A4723,Tbills!$B$4:$C$974,2,1)/100))^((1)/91)-1</f>
        <v>7.7221119737957977E-5</v>
      </c>
      <c r="K4723" s="2">
        <f t="shared" si="194"/>
        <v>14.610774664965387</v>
      </c>
      <c r="L4723">
        <f>VLOOKUP(A4723,'VXX-IV'!A$1:C$4500,3,0)</f>
        <v>14.63</v>
      </c>
      <c r="M4723" s="2">
        <f>M4722*(1-M$1+IF(AND(WEEKDAY($A4723)&lt;&gt;1,WEEKDAY($A4723)&lt;&gt;7),-M$5,0))^($A4723-$A4722)*(1+(F4723/F4722-1))</f>
        <v>14.240441936140058</v>
      </c>
      <c r="N4723" s="2" t="e">
        <f>VLOOKUP($A4723,#REF!,5,0)</f>
        <v>#REF!</v>
      </c>
      <c r="O4723" s="2">
        <f>O4722*(1-O$1+IF(AND(WEEKDAY($A4723)&lt;&gt;1,WEEKDAY($A4723)&lt;&gt;7),-O$5,0))^($A4723-$A4722)*(1+2*(G4723/G4722-1))</f>
        <v>6.3808944972288835</v>
      </c>
      <c r="P4723" s="2" t="e">
        <f>VLOOKUP($A4723,#REF!,5,0)</f>
        <v>#REF!</v>
      </c>
    </row>
    <row r="4724" spans="1:16" x14ac:dyDescent="0.25">
      <c r="A4724" s="1">
        <v>44915</v>
      </c>
      <c r="B4724">
        <v>22.62</v>
      </c>
      <c r="C4724">
        <v>25.15</v>
      </c>
      <c r="D4724">
        <v>6.4062000000000001</v>
      </c>
      <c r="E4724">
        <v>5.2878999999999996</v>
      </c>
      <c r="F4724">
        <f>IFERROR(VLOOKUP(A4724,SHORTVOL!$A$2:$E$10000,5,0),"")</f>
        <v>856.04169999999999</v>
      </c>
      <c r="G4724">
        <f>IFERROR(VLOOKUP($A4724,LONGVOL!$A$2:$E$10000,5,0),"")</f>
        <v>65.874799999999993</v>
      </c>
      <c r="H4724">
        <v>16681.739655000001</v>
      </c>
      <c r="I4724">
        <v>13769.245161999999</v>
      </c>
      <c r="J4724">
        <f>(1/(1-91/360*VLOOKUP($A4724,Tbills!$B$4:$C$974,2,1)/100))^((1)/91)-1</f>
        <v>7.7221119737957977E-5</v>
      </c>
      <c r="K4724" s="2">
        <f t="shared" si="194"/>
        <v>14.546159354795904</v>
      </c>
      <c r="L4724">
        <f>VLOOKUP(A4724,'VXX-IV'!A$1:C$4500,3,0)</f>
        <v>14.56</v>
      </c>
      <c r="M4724" s="2">
        <f>M4723*(1-M$1+IF(AND(WEEKDAY($A4724)&lt;&gt;1,WEEKDAY($A4724)&lt;&gt;7),-M$5,0))^($A4724-$A4723)*(1+(F4724/F4723-1))</f>
        <v>14.417250330116593</v>
      </c>
      <c r="N4724" s="2" t="e">
        <f>VLOOKUP($A4724,#REF!,5,0)</f>
        <v>#REF!</v>
      </c>
      <c r="O4724" s="2">
        <f>O4723*(1-O$1+IF(AND(WEEKDAY($A4724)&lt;&gt;1,WEEKDAY($A4724)&lt;&gt;7),-O$5,0))^($A4724-$A4723)*(1+2*(G4724/G4723-1))</f>
        <v>6.2202031086871798</v>
      </c>
      <c r="P4724" s="2" t="e">
        <f>VLOOKUP($A4724,#REF!,5,0)</f>
        <v>#REF!</v>
      </c>
    </row>
    <row r="4725" spans="1:16" x14ac:dyDescent="0.25">
      <c r="A4725" s="1">
        <v>44916</v>
      </c>
      <c r="B4725">
        <v>22.42</v>
      </c>
      <c r="C4725">
        <v>25.08</v>
      </c>
      <c r="D4725">
        <v>6.1599000000000004</v>
      </c>
      <c r="E4725">
        <v>5.0839999999999996</v>
      </c>
      <c r="F4725">
        <f>IFERROR(VLOOKUP(A4725,SHORTVOL!$A$2:$E$10000,5,0),"")</f>
        <v>883.71389999999997</v>
      </c>
      <c r="G4725">
        <f>IFERROR(VLOOKUP($A4725,LONGVOL!$A$2:$E$10000,5,0),"")</f>
        <v>63.7453</v>
      </c>
      <c r="H4725">
        <v>16412.293193000001</v>
      </c>
      <c r="I4725">
        <v>13545.199674</v>
      </c>
      <c r="J4725">
        <f>(1/(1-91/360*VLOOKUP($A4725,Tbills!$B$4:$C$974,2,1)/100))^((1)/91)-1</f>
        <v>7.7221119737957977E-5</v>
      </c>
      <c r="K4725" s="2">
        <f t="shared" si="194"/>
        <v>13.986560234161974</v>
      </c>
      <c r="L4725">
        <f>VLOOKUP(A4725,'VXX-IV'!A$1:C$4500,3,0)</f>
        <v>14.01</v>
      </c>
      <c r="M4725" s="2">
        <f>M4724*(1-M$1+IF(AND(WEEKDAY($A4725)&lt;&gt;1,WEEKDAY($A4725)&lt;&gt;7),-M$5,0))^($A4725-$A4724)*(1+(F4725/F4724-1))</f>
        <v>14.881729046450472</v>
      </c>
      <c r="N4725" s="2" t="e">
        <f>VLOOKUP($A4725,#REF!,5,0)</f>
        <v>#REF!</v>
      </c>
      <c r="O4725" s="2">
        <f>O4724*(1-O$1+IF(AND(WEEKDAY($A4725)&lt;&gt;1,WEEKDAY($A4725)&lt;&gt;7),-O$5,0))^($A4725-$A4724)*(1+2*(G4725/G4724-1))</f>
        <v>5.8172277395837524</v>
      </c>
      <c r="P4725" s="2" t="e">
        <f>VLOOKUP($A4725,#REF!,5,0)</f>
        <v>#REF!</v>
      </c>
    </row>
    <row r="4726" spans="1:16" x14ac:dyDescent="0.25">
      <c r="A4726" s="1">
        <v>44917</v>
      </c>
      <c r="B4726">
        <v>21.48</v>
      </c>
      <c r="C4726">
        <v>24.4</v>
      </c>
      <c r="D4726">
        <v>6.4878</v>
      </c>
      <c r="E4726">
        <v>5.3540000000000001</v>
      </c>
      <c r="F4726">
        <f>IFERROR(VLOOKUP(A4726,SHORTVOL!$A$2:$E$10000,5,0),"")</f>
        <v>835.02329999999995</v>
      </c>
      <c r="G4726">
        <f>IFERROR(VLOOKUP($A4726,LONGVOL!$A$2:$E$10000,5,0),"")</f>
        <v>67.257599999999996</v>
      </c>
      <c r="H4726">
        <v>16804.724618</v>
      </c>
      <c r="I4726">
        <v>13867.461095000001</v>
      </c>
      <c r="J4726">
        <f>(1/(1-91/360*VLOOKUP($A4726,Tbills!$B$4:$C$974,2,1)/100))^((1)/91)-1</f>
        <v>7.7221119737957977E-5</v>
      </c>
      <c r="K4726" s="2">
        <f t="shared" si="194"/>
        <v>14.730724991300438</v>
      </c>
      <c r="L4726">
        <f>VLOOKUP(A4726,'VXX-IV'!A$1:C$4500,3,0)</f>
        <v>14.75</v>
      </c>
      <c r="M4726" s="2">
        <f>M4725*(1-M$1+IF(AND(WEEKDAY($A4726)&lt;&gt;1,WEEKDAY($A4726)&lt;&gt;7),-M$5,0))^($A4726-$A4725)*(1+(F4726/F4725-1))</f>
        <v>14.060296831492954</v>
      </c>
      <c r="N4726" s="2" t="e">
        <f>VLOOKUP($A4726,#REF!,5,0)</f>
        <v>#REF!</v>
      </c>
      <c r="O4726" s="2">
        <f>O4725*(1-O$1+IF(AND(WEEKDAY($A4726)&lt;&gt;1,WEEKDAY($A4726)&lt;&gt;7),-O$5,0))^($A4726-$A4725)*(1+2*(G4726/G4725-1))</f>
        <v>6.4573629490923672</v>
      </c>
      <c r="P4726" s="2" t="e">
        <f>VLOOKUP($A4726,#REF!,5,0)</f>
        <v>#REF!</v>
      </c>
    </row>
    <row r="4727" spans="1:16" x14ac:dyDescent="0.25">
      <c r="A4727" s="1">
        <v>44918</v>
      </c>
      <c r="B4727">
        <v>20.07</v>
      </c>
      <c r="C4727">
        <v>23.35</v>
      </c>
      <c r="D4727">
        <v>6.3287000000000004</v>
      </c>
      <c r="E4727">
        <v>5.2221000000000002</v>
      </c>
      <c r="F4727">
        <f>IFERROR(VLOOKUP(A4727,SHORTVOL!$A$2:$E$10000,5,0),"")</f>
        <v>861.21190000000001</v>
      </c>
      <c r="G4727">
        <f>IFERROR(VLOOKUP($A4727,LONGVOL!$A$2:$E$10000,5,0),"")</f>
        <v>65.148200000000003</v>
      </c>
      <c r="H4727">
        <v>16615.514357</v>
      </c>
      <c r="I4727">
        <v>13709.660845</v>
      </c>
      <c r="J4727">
        <f>(1/(1-91/360*VLOOKUP($A4727,Tbills!$B$4:$C$974,2,1)/100))^((1)/91)-1</f>
        <v>7.7221119737957977E-5</v>
      </c>
      <c r="K4727" s="2">
        <f t="shared" si="194"/>
        <v>14.369133768342596</v>
      </c>
      <c r="L4727">
        <f>VLOOKUP(A4727,'VXX-IV'!A$1:C$4500,3,0)</f>
        <v>14.39</v>
      </c>
      <c r="M4727" s="2">
        <f>M4726*(1-M$1+IF(AND(WEEKDAY($A4727)&lt;&gt;1,WEEKDAY($A4727)&lt;&gt;7),-M$5,0))^($A4727-$A4726)*(1+(F4727/F4726-1))</f>
        <v>14.499736365691636</v>
      </c>
      <c r="N4727" s="2" t="e">
        <f>VLOOKUP($A4727,#REF!,5,0)</f>
        <v>#REF!</v>
      </c>
      <c r="O4727" s="2">
        <f>O4726*(1-O$1+IF(AND(WEEKDAY($A4727)&lt;&gt;1,WEEKDAY($A4727)&lt;&gt;7),-O$5,0))^($A4727-$A4726)*(1+2*(G4727/G4726-1))</f>
        <v>6.0514644643824989</v>
      </c>
      <c r="P4727" s="2" t="e">
        <f>VLOOKUP($A4727,#REF!,5,0)</f>
        <v>#REF!</v>
      </c>
    </row>
    <row r="4728" spans="1:16" x14ac:dyDescent="0.25">
      <c r="A4728" s="1">
        <v>44922</v>
      </c>
      <c r="B4728">
        <v>21.97</v>
      </c>
      <c r="C4728">
        <v>24.78</v>
      </c>
      <c r="D4728">
        <v>6.2885999999999997</v>
      </c>
      <c r="E4728">
        <v>5.1864999999999997</v>
      </c>
      <c r="F4728">
        <f>IFERROR(VLOOKUP(A4728,SHORTVOL!$A$2:$E$10000,5,0),"")</f>
        <v>863.13040000000001</v>
      </c>
      <c r="G4728">
        <f>IFERROR(VLOOKUP($A4728,LONGVOL!$A$2:$E$10000,5,0),"")</f>
        <v>65.003100000000003</v>
      </c>
      <c r="H4728">
        <v>16607.694770999999</v>
      </c>
      <c r="I4728">
        <v>13696.636603999999</v>
      </c>
      <c r="J4728">
        <f>(1/(1-91/360*VLOOKUP($A4728,Tbills!$B$4:$C$974,2,1)/100))^((1)/91)-1</f>
        <v>7.7221119737957977E-5</v>
      </c>
      <c r="K4728" s="2">
        <f t="shared" si="194"/>
        <v>14.276695304602972</v>
      </c>
      <c r="L4728">
        <f>VLOOKUP(A4728,'VXX-IV'!A$1:C$4500,3,0)</f>
        <v>14.3</v>
      </c>
      <c r="M4728" s="2">
        <f>M4727*(1-M$1+IF(AND(WEEKDAY($A4728)&lt;&gt;1,WEEKDAY($A4728)&lt;&gt;7),-M$5,0))^($A4728-$A4727)*(1+(F4728/F4727-1))</f>
        <v>14.525906707006083</v>
      </c>
      <c r="N4728" s="2" t="e">
        <f>VLOOKUP($A4728,#REF!,5,0)</f>
        <v>#REF!</v>
      </c>
      <c r="O4728" s="2">
        <f>O4727*(1-O$1+IF(AND(WEEKDAY($A4728)&lt;&gt;1,WEEKDAY($A4728)&lt;&gt;7),-O$5,0))^($A4728-$A4727)*(1+2*(G4728/G4727-1))</f>
        <v>6.02110904872543</v>
      </c>
      <c r="P4728" s="2" t="e">
        <f>VLOOKUP($A4728,#REF!,5,0)</f>
        <v>#REF!</v>
      </c>
    </row>
    <row r="4729" spans="1:16" x14ac:dyDescent="0.25">
      <c r="A4729" s="1">
        <v>44923</v>
      </c>
      <c r="B4729">
        <v>20.87</v>
      </c>
      <c r="C4729">
        <v>24.13</v>
      </c>
      <c r="D4729">
        <v>6.3061999999999996</v>
      </c>
      <c r="E4729">
        <v>5.2004000000000001</v>
      </c>
      <c r="F4729">
        <f>IFERROR(VLOOKUP(A4729,SHORTVOL!$A$2:$E$10000,5,0),"")</f>
        <v>861.99929999999995</v>
      </c>
      <c r="G4729">
        <f>IFERROR(VLOOKUP($A4729,LONGVOL!$A$2:$E$10000,5,0),"")</f>
        <v>65.088200000000001</v>
      </c>
      <c r="H4729">
        <v>16620.597718000001</v>
      </c>
      <c r="I4729">
        <v>13705.636678999999</v>
      </c>
      <c r="J4729">
        <f>(1/(1-91/360*VLOOKUP($A4729,Tbills!$B$4:$C$974,2,1)/100))^((1)/91)-1</f>
        <v>7.7221119737957977E-5</v>
      </c>
      <c r="K4729" s="2">
        <f t="shared" si="194"/>
        <v>14.316302616874927</v>
      </c>
      <c r="L4729">
        <f>VLOOKUP(A4729,'VXX-IV'!A$1:C$4500,3,0)</f>
        <v>14.33</v>
      </c>
      <c r="M4729" s="2">
        <f>M4728*(1-M$1+IF(AND(WEEKDAY($A4729)&lt;&gt;1,WEEKDAY($A4729)&lt;&gt;7),-M$5,0))^($A4729-$A4728)*(1+(F4729/F4728-1))</f>
        <v>14.505340874545574</v>
      </c>
      <c r="N4729" s="2" t="e">
        <f>VLOOKUP($A4729,#REF!,5,0)</f>
        <v>#REF!</v>
      </c>
      <c r="O4729" s="2">
        <f>O4728*(1-O$1+IF(AND(WEEKDAY($A4729)&lt;&gt;1,WEEKDAY($A4729)&lt;&gt;7),-O$5,0))^($A4729-$A4728)*(1+2*(G4729/G4728-1))</f>
        <v>6.0360225611451082</v>
      </c>
      <c r="P4729" s="2" t="e">
        <f>VLOOKUP($A4729,#REF!,5,0)</f>
        <v>#REF!</v>
      </c>
    </row>
    <row r="4730" spans="1:16" x14ac:dyDescent="0.25">
      <c r="A4730" s="1">
        <v>44924</v>
      </c>
      <c r="B4730">
        <v>21.65</v>
      </c>
      <c r="C4730">
        <v>24.43</v>
      </c>
      <c r="D4730">
        <v>6.2237</v>
      </c>
      <c r="E4730">
        <v>5.1318000000000001</v>
      </c>
      <c r="F4730">
        <f>IFERROR(VLOOKUP(A4730,SHORTVOL!$A$2:$E$10000,5,0),"")</f>
        <v>876.2595</v>
      </c>
      <c r="G4730">
        <f>IFERROR(VLOOKUP($A4730,LONGVOL!$A$2:$E$10000,5,0),"")</f>
        <v>64.011499999999998</v>
      </c>
      <c r="H4730">
        <v>16507.892400000001</v>
      </c>
      <c r="I4730">
        <v>13611.055621</v>
      </c>
      <c r="J4730">
        <f>(1/(1-91/360*VLOOKUP($A4730,Tbills!$B$4:$C$974,2,1)/100))^((1)/91)-1</f>
        <v>7.7221119737957977E-5</v>
      </c>
      <c r="K4730" s="2">
        <f t="shared" si="194"/>
        <v>14.128667028038564</v>
      </c>
      <c r="L4730">
        <f>VLOOKUP(A4730,'VXX-IV'!A$1:C$4500,3,0)</f>
        <v>14.15</v>
      </c>
      <c r="M4730" s="2">
        <f>M4729*(1-M$1+IF(AND(WEEKDAY($A4730)&lt;&gt;1,WEEKDAY($A4730)&lt;&gt;7),-M$5,0))^($A4730-$A4729)*(1+(F4730/F4729-1))</f>
        <v>14.743749851679764</v>
      </c>
      <c r="N4730" s="2" t="e">
        <f>VLOOKUP($A4730,#REF!,5,0)</f>
        <v>#REF!</v>
      </c>
      <c r="O4730" s="2">
        <f>O4729*(1-O$1+IF(AND(WEEKDAY($A4730)&lt;&gt;1,WEEKDAY($A4730)&lt;&gt;7),-O$5,0))^($A4730-$A4729)*(1+2*(G4730/G4729-1))</f>
        <v>5.8355012699176427</v>
      </c>
      <c r="P4730" s="2" t="e">
        <f>VLOOKUP($A4730,#REF!,5,0)</f>
        <v>#REF!</v>
      </c>
    </row>
    <row r="4731" spans="1:16" x14ac:dyDescent="0.25">
      <c r="A4731" s="1">
        <v>44925</v>
      </c>
      <c r="B4731">
        <v>22.14</v>
      </c>
      <c r="C4731">
        <v>24.58</v>
      </c>
      <c r="D4731">
        <v>6.2096999999999998</v>
      </c>
      <c r="E4731">
        <v>5.1196999999999999</v>
      </c>
      <c r="F4731">
        <f>IFERROR(VLOOKUP(A4731,SHORTVOL!$A$2:$E$10000,5,0),"")</f>
        <v>873.19849999999997</v>
      </c>
      <c r="G4731">
        <f>IFERROR(VLOOKUP($A4731,LONGVOL!$A$2:$E$10000,5,0),"")</f>
        <v>64.235100000000003</v>
      </c>
      <c r="H4731">
        <v>16525.414485000001</v>
      </c>
      <c r="I4731">
        <v>13623.849018999999</v>
      </c>
      <c r="J4731">
        <f>(1/(1-91/360*VLOOKUP($A4731,Tbills!$B$4:$C$974,2,1)/100))^((1)/91)-1</f>
        <v>7.7221119737957977E-5</v>
      </c>
      <c r="K4731" s="2">
        <f t="shared" si="194"/>
        <v>14.096541343172996</v>
      </c>
      <c r="L4731">
        <f>VLOOKUP(A4731,'VXX-IV'!A$1:C$4500,3,0)</f>
        <v>14.12</v>
      </c>
      <c r="M4731" s="2">
        <f>M4730*(1-M$1+IF(AND(WEEKDAY($A4731)&lt;&gt;1,WEEKDAY($A4731)&lt;&gt;7),-M$5,0))^($A4731-$A4730)*(1+(F4731/F4730-1))</f>
        <v>14.690696408043367</v>
      </c>
      <c r="N4731" s="2" t="e">
        <f>VLOOKUP($A4731,#REF!,5,0)</f>
        <v>#REF!</v>
      </c>
      <c r="O4731" s="2">
        <f>O4730*(1-O$1+IF(AND(WEEKDAY($A4731)&lt;&gt;1,WEEKDAY($A4731)&lt;&gt;7),-O$5,0))^($A4731-$A4730)*(1+2*(G4731/G4730-1))</f>
        <v>5.8754403920194065</v>
      </c>
      <c r="P4731" s="2" t="e">
        <f>VLOOKUP($A4731,#REF!,5,0)</f>
        <v>#REF!</v>
      </c>
    </row>
    <row r="4732" spans="1:16" x14ac:dyDescent="0.25">
      <c r="A4732" s="1">
        <v>44929</v>
      </c>
      <c r="B4732">
        <v>21.44</v>
      </c>
      <c r="C4732">
        <v>23.95</v>
      </c>
      <c r="D4732">
        <v>6.1555999999999997</v>
      </c>
      <c r="E4732">
        <v>5.0726000000000004</v>
      </c>
      <c r="F4732">
        <f>IFERROR(VLOOKUP(A4732,SHORTVOL!$A$2:$E$10000,5,0),"")</f>
        <v>882.3288</v>
      </c>
      <c r="G4732">
        <f>IFERROR(VLOOKUP($A4732,LONGVOL!$A$2:$E$10000,5,0),"")</f>
        <v>63.563400000000001</v>
      </c>
      <c r="H4732">
        <v>16235.264171000001</v>
      </c>
      <c r="I4732">
        <v>13378.020941000001</v>
      </c>
      <c r="J4732">
        <f>(1/(1-91/360*VLOOKUP($A4732,Tbills!$B$4:$C$974,2,1)/100))^((1)/91)-1</f>
        <v>7.7221119737957977E-5</v>
      </c>
      <c r="K4732" s="2">
        <f t="shared" si="194"/>
        <v>13.972366925068487</v>
      </c>
      <c r="L4732">
        <f>VLOOKUP(A4732,'VXX-IV'!A$1:C$4500,3,0)</f>
        <v>13.99</v>
      </c>
      <c r="M4732" s="2">
        <f>M4731*(1-M$1+IF(AND(WEEKDAY($A4732)&lt;&gt;1,WEEKDAY($A4732)&lt;&gt;7),-M$5,0))^($A4732-$A4731)*(1+(F4732/F4731-1))</f>
        <v>14.838042540290285</v>
      </c>
      <c r="N4732" s="2" t="e">
        <f>VLOOKUP($A4732,#REF!,5,0)</f>
        <v>#REF!</v>
      </c>
      <c r="O4732" s="2">
        <f>O4731*(1-O$1+IF(AND(WEEKDAY($A4732)&lt;&gt;1,WEEKDAY($A4732)&lt;&gt;7),-O$5,0))^($A4732-$A4731)*(1+2*(G4732/G4731-1))</f>
        <v>5.749316645188304</v>
      </c>
      <c r="P4732" s="2" t="e">
        <f>VLOOKUP($A4732,#REF!,5,0)</f>
        <v>#REF!</v>
      </c>
    </row>
    <row r="4733" spans="1:16" x14ac:dyDescent="0.25">
      <c r="A4733" s="1">
        <v>44930</v>
      </c>
      <c r="B4733">
        <v>21.67</v>
      </c>
      <c r="C4733">
        <v>24.29</v>
      </c>
      <c r="D4733">
        <v>5.9793000000000003</v>
      </c>
      <c r="E4733">
        <v>4.9267000000000003</v>
      </c>
      <c r="F4733">
        <f>IFERROR(VLOOKUP(A4733,SHORTVOL!$A$2:$E$10000,5,0),"")</f>
        <v>904.29780000000005</v>
      </c>
      <c r="G4733">
        <f>IFERROR(VLOOKUP($A4733,LONGVOL!$A$2:$E$10000,5,0),"")</f>
        <v>61.980800000000002</v>
      </c>
      <c r="H4733">
        <v>15923.086047000001</v>
      </c>
      <c r="I4733">
        <v>13119.157465</v>
      </c>
      <c r="J4733">
        <f>(1/(1-91/360*VLOOKUP($A4733,Tbills!$B$4:$C$974,2,1)/100))^((1)/91)-1</f>
        <v>7.7221119737957977E-5</v>
      </c>
      <c r="K4733" s="2">
        <f t="shared" si="194"/>
        <v>13.57185919017631</v>
      </c>
      <c r="L4733">
        <f>VLOOKUP(A4733,'VXX-IV'!A$1:C$4500,3,0)</f>
        <v>13.59</v>
      </c>
      <c r="M4733" s="2">
        <f>M4732*(1-M$1+IF(AND(WEEKDAY($A4733)&lt;&gt;1,WEEKDAY($A4733)&lt;&gt;7),-M$5,0))^($A4733-$A4732)*(1+(F4733/F4732-1))</f>
        <v>15.205889121187187</v>
      </c>
      <c r="N4733" s="2" t="e">
        <f>VLOOKUP($A4733,#REF!,5,0)</f>
        <v>#REF!</v>
      </c>
      <c r="O4733" s="2">
        <f>O4732*(1-O$1+IF(AND(WEEKDAY($A4733)&lt;&gt;1,WEEKDAY($A4733)&lt;&gt;7),-O$5,0))^($A4733-$A4732)*(1+2*(G4733/G4732-1))</f>
        <v>5.4622531406520434</v>
      </c>
      <c r="P4733" s="2" t="e">
        <f>VLOOKUP($A4733,#REF!,5,0)</f>
        <v>#REF!</v>
      </c>
    </row>
    <row r="4734" spans="1:16" x14ac:dyDescent="0.25">
      <c r="A4734" s="1">
        <v>44931</v>
      </c>
      <c r="B4734">
        <v>22.9</v>
      </c>
      <c r="C4734">
        <v>24.58</v>
      </c>
      <c r="D4734">
        <v>6.0331000000000001</v>
      </c>
      <c r="E4734">
        <v>4.9703999999999997</v>
      </c>
      <c r="F4734">
        <f>IFERROR(VLOOKUP(A4734,SHORTVOL!$A$2:$E$10000,5,0),"")</f>
        <v>899.07600000000002</v>
      </c>
      <c r="G4734">
        <f>IFERROR(VLOOKUP($A4734,LONGVOL!$A$2:$E$10000,5,0),"")</f>
        <v>62.338700000000003</v>
      </c>
      <c r="H4734">
        <v>15946.008515</v>
      </c>
      <c r="I4734">
        <v>13136.449361000001</v>
      </c>
      <c r="J4734">
        <f>(1/(1-91/360*VLOOKUP($A4734,Tbills!$B$4:$C$974,2,1)/100))^((1)/91)-1</f>
        <v>7.7221119737957977E-5</v>
      </c>
      <c r="K4734" s="2">
        <f t="shared" si="194"/>
        <v>13.693640918647635</v>
      </c>
      <c r="L4734">
        <f>VLOOKUP(A4734,'VXX-IV'!A$1:C$4500,3,0)</f>
        <v>13.71</v>
      </c>
      <c r="M4734" s="2">
        <f>M4733*(1-M$1+IF(AND(WEEKDAY($A4734)&lt;&gt;1,WEEKDAY($A4734)&lt;&gt;7),-M$5,0))^($A4734-$A4733)*(1+(F4734/F4733-1))</f>
        <v>15.116489204734341</v>
      </c>
      <c r="N4734" s="2" t="e">
        <f>VLOOKUP($A4734,#REF!,5,0)</f>
        <v>#REF!</v>
      </c>
      <c r="O4734" s="2">
        <f>O4733*(1-O$1+IF(AND(WEEKDAY($A4734)&lt;&gt;1,WEEKDAY($A4734)&lt;&gt;7),-O$5,0))^($A4734-$A4733)*(1+2*(G4734/G4733-1))</f>
        <v>5.5245556671806044</v>
      </c>
      <c r="P4734" s="2" t="e">
        <f>VLOOKUP($A4734,#REF!,5,0)</f>
        <v>#REF!</v>
      </c>
    </row>
    <row r="4735" spans="1:16" x14ac:dyDescent="0.25">
      <c r="A4735" s="1">
        <v>44932</v>
      </c>
      <c r="B4735">
        <v>22.01</v>
      </c>
      <c r="C4735">
        <v>23.81</v>
      </c>
      <c r="D4735">
        <v>5.8948999999999998</v>
      </c>
      <c r="E4735">
        <v>4.8559000000000001</v>
      </c>
      <c r="F4735">
        <f>IFERROR(VLOOKUP(A4735,SHORTVOL!$A$2:$E$10000,5,0),"")</f>
        <v>923.11969999999997</v>
      </c>
      <c r="G4735">
        <f>IFERROR(VLOOKUP($A4735,LONGVOL!$A$2:$E$10000,5,0),"")</f>
        <v>60.671599999999998</v>
      </c>
      <c r="H4735">
        <v>15590.507038</v>
      </c>
      <c r="I4735">
        <v>12841.966050000001</v>
      </c>
      <c r="J4735">
        <f>(1/(1-91/360*VLOOKUP($A4735,Tbills!$B$4:$C$974,2,1)/100))^((1)/91)-1</f>
        <v>7.7221119737957977E-5</v>
      </c>
      <c r="K4735" s="2">
        <f t="shared" si="194"/>
        <v>13.379634938219745</v>
      </c>
      <c r="L4735">
        <f>VLOOKUP(A4735,'VXX-IV'!A$1:C$4500,3,0)</f>
        <v>13.4</v>
      </c>
      <c r="M4735" s="2">
        <f>M4734*(1-M$1+IF(AND(WEEKDAY($A4735)&lt;&gt;1,WEEKDAY($A4735)&lt;&gt;7),-M$5,0))^($A4735-$A4734)*(1+(F4735/F4734-1))</f>
        <v>15.519107488969819</v>
      </c>
      <c r="N4735" s="2" t="e">
        <f>VLOOKUP($A4735,#REF!,5,0)</f>
        <v>#REF!</v>
      </c>
      <c r="O4735" s="2">
        <f>O4734*(1-O$1+IF(AND(WEEKDAY($A4735)&lt;&gt;1,WEEKDAY($A4735)&lt;&gt;7),-O$5,0))^($A4735-$A4734)*(1+2*(G4735/G4734-1))</f>
        <v>5.2283357099600298</v>
      </c>
      <c r="P4735" s="2" t="e">
        <f>VLOOKUP($A4735,#REF!,5,0)</f>
        <v>#REF!</v>
      </c>
    </row>
    <row r="4736" spans="1:16" x14ac:dyDescent="0.25">
      <c r="A4736" s="1">
        <v>44935</v>
      </c>
      <c r="B4736">
        <v>22.46</v>
      </c>
      <c r="C4736">
        <v>24.07</v>
      </c>
      <c r="F4736">
        <f>IFERROR(VLOOKUP(A4736,SHORTVOL!$A$2:$E$10000,5,0),"")</f>
        <v>914.02509999999995</v>
      </c>
      <c r="G4736">
        <f>IFERROR(VLOOKUP($A4736,LONGVOL!$A$2:$E$10000,5,0),"")</f>
        <v>61.269300000000001</v>
      </c>
      <c r="M4736" s="2">
        <f>M4735*(1-M$1+IF(AND(WEEKDAY($A4736)&lt;&gt;1,WEEKDAY($A4736)&lt;&gt;7),-M$5,0))^($A4736-$A4735)*(1+(F4736/F4735-1))</f>
        <v>15.361350880224233</v>
      </c>
      <c r="O4736" s="2">
        <f>O4735*(1-O$1+IF(AND(WEEKDAY($A4736)&lt;&gt;1,WEEKDAY($A4736)&lt;&gt;7),-O$5,0))^($A4736-$A4735)*(1+2*(G4736/G4735-1))</f>
        <v>5.3290921525673491</v>
      </c>
    </row>
    <row r="4737" spans="1:15" x14ac:dyDescent="0.25">
      <c r="A4737" s="1">
        <v>44936</v>
      </c>
      <c r="B4737">
        <v>21.13</v>
      </c>
      <c r="C4737">
        <v>23.18</v>
      </c>
      <c r="F4737">
        <f>IFERROR(VLOOKUP(A4737,SHORTVOL!$A$2:$E$10000,5,0),"")</f>
        <v>954.06240000000003</v>
      </c>
      <c r="G4737">
        <f>IFERROR(VLOOKUP($A4737,LONGVOL!$A$2:$E$10000,5,0),"")</f>
        <v>58.585500000000003</v>
      </c>
      <c r="M4737" s="2">
        <f>M4736*(1-M$1+IF(AND(WEEKDAY($A4737)&lt;&gt;1,WEEKDAY($A4737)&lt;&gt;7),-M$5,0))^($A4737-$A4736)*(1+(F4737/F4736-1))</f>
        <v>16.03253719636826</v>
      </c>
      <c r="O4737" s="2">
        <f>O4736*(1-O$1+IF(AND(WEEKDAY($A4737)&lt;&gt;1,WEEKDAY($A4737)&lt;&gt;7),-O$5,0))^($A4737-$A4736)*(1+2*(G4737/G4736-1))</f>
        <v>4.861542037694095</v>
      </c>
    </row>
    <row r="4738" spans="1:15" x14ac:dyDescent="0.25">
      <c r="A4738" s="1">
        <v>44937</v>
      </c>
      <c r="B4738">
        <v>21.97</v>
      </c>
      <c r="C4738">
        <v>23.74</v>
      </c>
      <c r="F4738">
        <f>IFERROR(VLOOKUP(A4738,SHORTVOL!$A$2:$E$10000,5,0),"")</f>
        <v>949.51319999999998</v>
      </c>
      <c r="G4738">
        <f>IFERROR(VLOOKUP($A4738,LONGVOL!$A$2:$E$10000,5,0),"")</f>
        <v>58.864899999999999</v>
      </c>
      <c r="M4738" s="2">
        <f>M4737*(1-M$1+IF(AND(WEEKDAY($A4738)&lt;&gt;1,WEEKDAY($A4738)&lt;&gt;7),-M$5,0))^($A4738-$A4737)*(1+(F4738/F4737-1))</f>
        <v>15.954407146319902</v>
      </c>
      <c r="O4738" s="2">
        <f>O4737*(1-O$1+IF(AND(WEEKDAY($A4738)&lt;&gt;1,WEEKDAY($A4738)&lt;&gt;7),-O$5,0))^($A4738-$A4737)*(1+2*(G4738/G4737-1))</f>
        <v>4.9072198937582989</v>
      </c>
    </row>
    <row r="4739" spans="1:15" x14ac:dyDescent="0.25">
      <c r="A4739" s="1">
        <v>44938</v>
      </c>
      <c r="B4739">
        <v>20.58</v>
      </c>
      <c r="C4739">
        <v>22.74</v>
      </c>
      <c r="F4739">
        <f>IFERROR(VLOOKUP(A4739,SHORTVOL!$A$2:$E$10000,5,0),"")</f>
        <v>0</v>
      </c>
      <c r="G4739">
        <f>IFERROR(VLOOKUP($A4739,LONGVOL!$A$2:$E$10000,5,0),"")</f>
        <v>0</v>
      </c>
      <c r="M4739" s="2">
        <f>M4738*(1-M$1+IF(AND(WEEKDAY($A4739)&lt;&gt;1,WEEKDAY($A4739)&lt;&gt;7),-M$5,0))^($A4739-$A4738)*(1+(F4739/F4738-1))</f>
        <v>0</v>
      </c>
      <c r="O4739" s="2">
        <f>O4738*(1-O$1+IF(AND(WEEKDAY($A4739)&lt;&gt;1,WEEKDAY($A4739)&lt;&gt;7),-O$5,0))^($A4739-$A4738)*(1+2*(G4739/G4738-1))</f>
        <v>-4.9065275051979462</v>
      </c>
    </row>
    <row r="4740" spans="1:15" x14ac:dyDescent="0.25">
      <c r="A4740" s="1">
        <v>44939</v>
      </c>
      <c r="B4740">
        <v>21.09</v>
      </c>
      <c r="C4740">
        <v>22.74</v>
      </c>
      <c r="F4740">
        <f>IFERROR(VLOOKUP(A4740,SHORTVOL!$A$2:$E$10000,5,0),"")</f>
        <v>0</v>
      </c>
      <c r="G4740">
        <f>IFERROR(VLOOKUP($A4740,LONGVOL!$A$2:$E$10000,5,0),"")</f>
        <v>0</v>
      </c>
      <c r="M4740" s="2" t="e">
        <f>M4739*(1-M$1+IF(AND(WEEKDAY($A4740)&lt;&gt;1,WEEKDAY($A4740)&lt;&gt;7),-M$5,0))^($A4740-$A4739)*(1+(F4740/F4739-1))</f>
        <v>#DIV/0!</v>
      </c>
      <c r="O4740" s="2" t="e">
        <f>O4739*(1-O$1+IF(AND(WEEKDAY($A4740)&lt;&gt;1,WEEKDAY($A4740)&lt;&gt;7),-O$5,0))^($A4740-$A4739)*(1+2*(G4740/G4739-1))</f>
        <v>#DIV/0!</v>
      </c>
    </row>
    <row r="4741" spans="1:15" x14ac:dyDescent="0.25">
      <c r="A4741" s="1">
        <v>44943</v>
      </c>
      <c r="F4741">
        <f>IFERROR(VLOOKUP(A4741,SHORTVOL!$A$2:$E$10000,5,0),"")</f>
        <v>0</v>
      </c>
      <c r="G4741">
        <f>IFERROR(VLOOKUP($A4741,LONGVOL!$A$2:$E$10000,5,0),"")</f>
        <v>0</v>
      </c>
      <c r="M4741" s="2" t="e">
        <f>M4740*(1-M$1+IF(AND(WEEKDAY($A4741)&lt;&gt;1,WEEKDAY($A4741)&lt;&gt;7),-M$5,0))^($A4741-$A4740)*(1+(F4741/F4740-1))</f>
        <v>#DIV/0!</v>
      </c>
      <c r="O4741" s="2" t="e">
        <f>O4740*(1-O$1+IF(AND(WEEKDAY($A4741)&lt;&gt;1,WEEKDAY($A4741)&lt;&gt;7),-O$5,0))^($A4741-$A4740)*(1+2*(G4741/G4740-1))</f>
        <v>#DIV/0!</v>
      </c>
    </row>
    <row r="4742" spans="1:15" x14ac:dyDescent="0.25">
      <c r="A4742" s="1">
        <v>44944</v>
      </c>
      <c r="F4742">
        <f>IFERROR(VLOOKUP(A4742,SHORTVOL!$A$2:$E$10000,5,0),"")</f>
        <v>0</v>
      </c>
      <c r="G4742">
        <f>IFERROR(VLOOKUP($A4742,LONGVOL!$A$2:$E$10000,5,0),"")</f>
        <v>0</v>
      </c>
      <c r="M4742" s="2" t="e">
        <f>M4741*(1-M$1+IF(AND(WEEKDAY($A4742)&lt;&gt;1,WEEKDAY($A4742)&lt;&gt;7),-M$5,0))^($A4742-$A4741)*(1+(F4742/F4741-1))</f>
        <v>#DIV/0!</v>
      </c>
      <c r="O4742" s="2" t="e">
        <f>O4741*(1-O$1+IF(AND(WEEKDAY($A4742)&lt;&gt;1,WEEKDAY($A4742)&lt;&gt;7),-O$5,0))^($A4742-$A4741)*(1+2*(G4742/G4741-1))</f>
        <v>#DIV/0!</v>
      </c>
    </row>
    <row r="4743" spans="1:15" x14ac:dyDescent="0.25">
      <c r="A4743" s="1">
        <v>44945</v>
      </c>
      <c r="F4743">
        <f>IFERROR(VLOOKUP(A4743,SHORTVOL!$A$2:$E$10000,5,0),"")</f>
        <v>0</v>
      </c>
      <c r="G4743">
        <f>IFERROR(VLOOKUP($A4743,LONGVOL!$A$2:$E$10000,5,0),"")</f>
        <v>0</v>
      </c>
      <c r="M4743" s="2" t="e">
        <f>M4742*(1-M$1+IF(AND(WEEKDAY($A4743)&lt;&gt;1,WEEKDAY($A4743)&lt;&gt;7),-M$5,0))^($A4743-$A4742)*(1+(F4743/F4742-1))</f>
        <v>#DIV/0!</v>
      </c>
      <c r="O4743" s="2" t="e">
        <f>O4742*(1-O$1+IF(AND(WEEKDAY($A4743)&lt;&gt;1,WEEKDAY($A4743)&lt;&gt;7),-O$5,0))^($A4743-$A4742)*(1+2*(G4743/G4742-1))</f>
        <v>#DIV/0!</v>
      </c>
    </row>
    <row r="4744" spans="1:15" x14ac:dyDescent="0.25">
      <c r="A4744" s="1">
        <v>44946</v>
      </c>
      <c r="F4744">
        <f>IFERROR(VLOOKUP(A4744,SHORTVOL!$A$2:$E$10000,5,0),"")</f>
        <v>0</v>
      </c>
      <c r="G4744">
        <f>IFERROR(VLOOKUP($A4744,LONGVOL!$A$2:$E$10000,5,0),"")</f>
        <v>0</v>
      </c>
      <c r="M4744" s="2" t="e">
        <f>M4743*(1-M$1+IF(AND(WEEKDAY($A4744)&lt;&gt;1,WEEKDAY($A4744)&lt;&gt;7),-M$5,0))^($A4744-$A4743)*(1+(F4744/F4743-1))</f>
        <v>#DIV/0!</v>
      </c>
      <c r="O4744" s="2" t="e">
        <f>O4743*(1-O$1+IF(AND(WEEKDAY($A4744)&lt;&gt;1,WEEKDAY($A4744)&lt;&gt;7),-O$5,0))^($A4744-$A4743)*(1+2*(G4744/G4743-1))</f>
        <v>#DIV/0!</v>
      </c>
    </row>
    <row r="4745" spans="1:15" x14ac:dyDescent="0.25">
      <c r="A4745" s="1">
        <v>44949</v>
      </c>
      <c r="F4745">
        <f>IFERROR(VLOOKUP(A4745,SHORTVOL!$A$2:$E$10000,5,0),"")</f>
        <v>0</v>
      </c>
      <c r="G4745">
        <f>IFERROR(VLOOKUP($A4745,LONGVOL!$A$2:$E$10000,5,0),"")</f>
        <v>0</v>
      </c>
      <c r="M4745" s="2" t="e">
        <f>M4744*(1-M$1+IF(AND(WEEKDAY($A4745)&lt;&gt;1,WEEKDAY($A4745)&lt;&gt;7),-M$5,0))^($A4745-$A4744)*(1+(F4745/F4744-1))</f>
        <v>#DIV/0!</v>
      </c>
      <c r="O4745" s="2" t="e">
        <f>O4744*(1-O$1+IF(AND(WEEKDAY($A4745)&lt;&gt;1,WEEKDAY($A4745)&lt;&gt;7),-O$5,0))^($A4745-$A4744)*(1+2*(G4745/G4744-1))</f>
        <v>#DIV/0!</v>
      </c>
    </row>
    <row r="4746" spans="1:15" x14ac:dyDescent="0.25">
      <c r="A4746" s="1">
        <v>44950</v>
      </c>
      <c r="F4746">
        <f>IFERROR(VLOOKUP(A4746,SHORTVOL!$A$2:$E$10000,5,0),"")</f>
        <v>0</v>
      </c>
      <c r="G4746">
        <f>IFERROR(VLOOKUP($A4746,LONGVOL!$A$2:$E$10000,5,0),"")</f>
        <v>0</v>
      </c>
      <c r="M4746" s="2" t="e">
        <f>M4745*(1-M$1+IF(AND(WEEKDAY($A4746)&lt;&gt;1,WEEKDAY($A4746)&lt;&gt;7),-M$5,0))^($A4746-$A4745)*(1+(F4746/F4745-1))</f>
        <v>#DIV/0!</v>
      </c>
      <c r="O4746" s="2" t="e">
        <f>O4745*(1-O$1+IF(AND(WEEKDAY($A4746)&lt;&gt;1,WEEKDAY($A4746)&lt;&gt;7),-O$5,0))^($A4746-$A4745)*(1+2*(G4746/G4745-1))</f>
        <v>#DIV/0!</v>
      </c>
    </row>
    <row r="4747" spans="1:15" x14ac:dyDescent="0.25">
      <c r="A4747" s="1">
        <v>44951</v>
      </c>
      <c r="F4747">
        <f>IFERROR(VLOOKUP(A4747,SHORTVOL!$A$2:$E$10000,5,0),"")</f>
        <v>0</v>
      </c>
      <c r="G4747">
        <f>IFERROR(VLOOKUP($A4747,LONGVOL!$A$2:$E$10000,5,0),"")</f>
        <v>0</v>
      </c>
      <c r="M4747" s="2" t="e">
        <f>M4746*(1-M$1+IF(AND(WEEKDAY($A4747)&lt;&gt;1,WEEKDAY($A4747)&lt;&gt;7),-M$5,0))^($A4747-$A4746)*(1+(F4747/F4746-1))</f>
        <v>#DIV/0!</v>
      </c>
      <c r="O4747" s="2" t="e">
        <f>O4746*(1-O$1+IF(AND(WEEKDAY($A4747)&lt;&gt;1,WEEKDAY($A4747)&lt;&gt;7),-O$5,0))^($A4747-$A4746)*(1+2*(G4747/G4746-1))</f>
        <v>#DIV/0!</v>
      </c>
    </row>
    <row r="4748" spans="1:15" x14ac:dyDescent="0.25">
      <c r="A4748" s="1">
        <v>44952</v>
      </c>
      <c r="F4748">
        <f>IFERROR(VLOOKUP(A4748,SHORTVOL!$A$2:$E$10000,5,0),"")</f>
        <v>0</v>
      </c>
      <c r="G4748">
        <f>IFERROR(VLOOKUP($A4748,LONGVOL!$A$2:$E$10000,5,0),"")</f>
        <v>0</v>
      </c>
      <c r="M4748" s="2" t="e">
        <f>M4747*(1-M$1+IF(AND(WEEKDAY($A4748)&lt;&gt;1,WEEKDAY($A4748)&lt;&gt;7),-M$5,0))^($A4748-$A4747)*(1+(F4748/F4747-1))</f>
        <v>#DIV/0!</v>
      </c>
      <c r="O4748" s="2" t="e">
        <f>O4747*(1-O$1+IF(AND(WEEKDAY($A4748)&lt;&gt;1,WEEKDAY($A4748)&lt;&gt;7),-O$5,0))^($A4748-$A4747)*(1+2*(G4748/G4747-1))</f>
        <v>#DIV/0!</v>
      </c>
    </row>
    <row r="4749" spans="1:15" x14ac:dyDescent="0.25">
      <c r="A4749" s="1">
        <v>44953</v>
      </c>
      <c r="F4749">
        <f>IFERROR(VLOOKUP(A4749,SHORTVOL!$A$2:$E$10000,5,0),"")</f>
        <v>0</v>
      </c>
      <c r="G4749">
        <f>IFERROR(VLOOKUP($A4749,LONGVOL!$A$2:$E$10000,5,0),"")</f>
        <v>0</v>
      </c>
      <c r="M4749" s="2" t="e">
        <f>M4748*(1-M$1+IF(AND(WEEKDAY($A4749)&lt;&gt;1,WEEKDAY($A4749)&lt;&gt;7),-M$5,0))^($A4749-$A4748)*(1+(F4749/F4748-1))</f>
        <v>#DIV/0!</v>
      </c>
      <c r="O4749" s="2" t="e">
        <f>O4748*(1-O$1+IF(AND(WEEKDAY($A4749)&lt;&gt;1,WEEKDAY($A4749)&lt;&gt;7),-O$5,0))^($A4749-$A4748)*(1+2*(G4749/G4748-1))</f>
        <v>#DIV/0!</v>
      </c>
    </row>
    <row r="4750" spans="1:15" x14ac:dyDescent="0.25">
      <c r="A4750" s="1">
        <v>44956</v>
      </c>
      <c r="F4750">
        <f>IFERROR(VLOOKUP(A4750,SHORTVOL!$A$2:$E$10000,5,0),"")</f>
        <v>0</v>
      </c>
      <c r="G4750">
        <f>IFERROR(VLOOKUP($A4750,LONGVOL!$A$2:$E$10000,5,0),"")</f>
        <v>0</v>
      </c>
      <c r="M4750" s="2" t="e">
        <f>M4749*(1-M$1+IF(AND(WEEKDAY($A4750)&lt;&gt;1,WEEKDAY($A4750)&lt;&gt;7),-M$5,0))^($A4750-$A4749)*(1+(F4750/F4749-1))</f>
        <v>#DIV/0!</v>
      </c>
      <c r="O4750" s="2" t="e">
        <f>O4749*(1-O$1+IF(AND(WEEKDAY($A4750)&lt;&gt;1,WEEKDAY($A4750)&lt;&gt;7),-O$5,0))^($A4750-$A4749)*(1+2*(G4750/G4749-1))</f>
        <v>#DIV/0!</v>
      </c>
    </row>
    <row r="4751" spans="1:15" x14ac:dyDescent="0.25">
      <c r="A4751" s="1">
        <v>44957</v>
      </c>
      <c r="F4751">
        <f>IFERROR(VLOOKUP(A4751,SHORTVOL!$A$2:$E$10000,5,0),"")</f>
        <v>0</v>
      </c>
      <c r="G4751">
        <f>IFERROR(VLOOKUP($A4751,LONGVOL!$A$2:$E$10000,5,0),"")</f>
        <v>0</v>
      </c>
      <c r="M4751" s="2" t="e">
        <f>M4750*(1-M$1+IF(AND(WEEKDAY($A4751)&lt;&gt;1,WEEKDAY($A4751)&lt;&gt;7),-M$5,0))^($A4751-$A4750)*(1+(F4751/F4750-1))</f>
        <v>#DIV/0!</v>
      </c>
      <c r="O4751" s="2" t="e">
        <f>O4750*(1-O$1+IF(AND(WEEKDAY($A4751)&lt;&gt;1,WEEKDAY($A4751)&lt;&gt;7),-O$5,0))^($A4751-$A4750)*(1+2*(G4751/G4750-1))</f>
        <v>#DIV/0!</v>
      </c>
    </row>
    <row r="4752" spans="1:15" x14ac:dyDescent="0.25">
      <c r="A4752" s="1">
        <v>44958</v>
      </c>
      <c r="F4752">
        <f>IFERROR(VLOOKUP(A4752,SHORTVOL!$A$2:$E$10000,5,0),"")</f>
        <v>0</v>
      </c>
      <c r="G4752">
        <f>IFERROR(VLOOKUP($A4752,LONGVOL!$A$2:$E$10000,5,0),"")</f>
        <v>0</v>
      </c>
      <c r="M4752" s="2" t="e">
        <f>M4751*(1-M$1+IF(AND(WEEKDAY($A4752)&lt;&gt;1,WEEKDAY($A4752)&lt;&gt;7),-M$5,0))^($A4752-$A4751)*(1+(F4752/F4751-1))</f>
        <v>#DIV/0!</v>
      </c>
      <c r="O4752" s="2" t="e">
        <f>O4751*(1-O$1+IF(AND(WEEKDAY($A4752)&lt;&gt;1,WEEKDAY($A4752)&lt;&gt;7),-O$5,0))^($A4752-$A4751)*(1+2*(G4752/G4751-1))</f>
        <v>#DIV/0!</v>
      </c>
    </row>
    <row r="4753" spans="1:15" x14ac:dyDescent="0.25">
      <c r="A4753" s="1">
        <v>44959</v>
      </c>
      <c r="F4753">
        <f>IFERROR(VLOOKUP(A4753,SHORTVOL!$A$2:$E$10000,5,0),"")</f>
        <v>0</v>
      </c>
      <c r="G4753">
        <f>IFERROR(VLOOKUP($A4753,LONGVOL!$A$2:$E$10000,5,0),"")</f>
        <v>0</v>
      </c>
      <c r="M4753" s="2" t="e">
        <f>M4752*(1-M$1+IF(AND(WEEKDAY($A4753)&lt;&gt;1,WEEKDAY($A4753)&lt;&gt;7),-M$5,0))^($A4753-$A4752)*(1+(F4753/F4752-1))</f>
        <v>#DIV/0!</v>
      </c>
      <c r="O4753" s="2" t="e">
        <f>O4752*(1-O$1+IF(AND(WEEKDAY($A4753)&lt;&gt;1,WEEKDAY($A4753)&lt;&gt;7),-O$5,0))^($A4753-$A4752)*(1+2*(G4753/G4752-1))</f>
        <v>#DIV/0!</v>
      </c>
    </row>
    <row r="4754" spans="1:15" x14ac:dyDescent="0.25">
      <c r="A4754" s="1">
        <v>44960</v>
      </c>
      <c r="F4754">
        <f>IFERROR(VLOOKUP(A4754,SHORTVOL!$A$2:$E$10000,5,0),"")</f>
        <v>0</v>
      </c>
      <c r="G4754">
        <f>IFERROR(VLOOKUP($A4754,LONGVOL!$A$2:$E$10000,5,0),"")</f>
        <v>0</v>
      </c>
      <c r="M4754" s="2" t="e">
        <f>M4753*(1-M$1+IF(AND(WEEKDAY($A4754)&lt;&gt;1,WEEKDAY($A4754)&lt;&gt;7),-M$5,0))^($A4754-$A4753)*(1+(F4754/F4753-1))</f>
        <v>#DIV/0!</v>
      </c>
      <c r="O4754" s="2" t="e">
        <f>O4753*(1-O$1+IF(AND(WEEKDAY($A4754)&lt;&gt;1,WEEKDAY($A4754)&lt;&gt;7),-O$5,0))^($A4754-$A4753)*(1+2*(G4754/G4753-1))</f>
        <v>#DIV/0!</v>
      </c>
    </row>
    <row r="4755" spans="1:15" x14ac:dyDescent="0.25">
      <c r="A4755" s="1">
        <v>44963</v>
      </c>
      <c r="F4755">
        <f>IFERROR(VLOOKUP(A4755,SHORTVOL!$A$2:$E$10000,5,0),"")</f>
        <v>0</v>
      </c>
      <c r="G4755">
        <f>IFERROR(VLOOKUP($A4755,LONGVOL!$A$2:$E$10000,5,0),"")</f>
        <v>0</v>
      </c>
      <c r="M4755" s="2" t="e">
        <f>M4754*(1-M$1+IF(AND(WEEKDAY($A4755)&lt;&gt;1,WEEKDAY($A4755)&lt;&gt;7),-M$5,0))^($A4755-$A4754)*(1+(F4755/F4754-1))</f>
        <v>#DIV/0!</v>
      </c>
      <c r="O4755" s="2" t="e">
        <f>O4754*(1-O$1+IF(AND(WEEKDAY($A4755)&lt;&gt;1,WEEKDAY($A4755)&lt;&gt;7),-O$5,0))^($A4755-$A4754)*(1+2*(G4755/G4754-1))</f>
        <v>#DIV/0!</v>
      </c>
    </row>
    <row r="4756" spans="1:15" x14ac:dyDescent="0.25">
      <c r="A4756" s="1">
        <v>44964</v>
      </c>
      <c r="F4756">
        <f>IFERROR(VLOOKUP(A4756,SHORTVOL!$A$2:$E$10000,5,0),"")</f>
        <v>0</v>
      </c>
      <c r="G4756">
        <f>IFERROR(VLOOKUP($A4756,LONGVOL!$A$2:$E$10000,5,0),"")</f>
        <v>0</v>
      </c>
      <c r="M4756" s="2" t="e">
        <f>M4755*(1-M$1+IF(AND(WEEKDAY($A4756)&lt;&gt;1,WEEKDAY($A4756)&lt;&gt;7),-M$5,0))^($A4756-$A4755)*(1+(F4756/F4755-1))</f>
        <v>#DIV/0!</v>
      </c>
      <c r="O4756" s="2" t="e">
        <f>O4755*(1-O$1+IF(AND(WEEKDAY($A4756)&lt;&gt;1,WEEKDAY($A4756)&lt;&gt;7),-O$5,0))^($A4756-$A4755)*(1+2*(G4756/G4755-1))</f>
        <v>#DIV/0!</v>
      </c>
    </row>
    <row r="4757" spans="1:15" x14ac:dyDescent="0.25">
      <c r="A4757" s="1">
        <v>44965</v>
      </c>
      <c r="F4757">
        <f>IFERROR(VLOOKUP(A4757,SHORTVOL!$A$2:$E$10000,5,0),"")</f>
        <v>0</v>
      </c>
      <c r="G4757">
        <f>IFERROR(VLOOKUP($A4757,LONGVOL!$A$2:$E$10000,5,0),"")</f>
        <v>0</v>
      </c>
      <c r="M4757" s="2" t="e">
        <f>M4756*(1-M$1+IF(AND(WEEKDAY($A4757)&lt;&gt;1,WEEKDAY($A4757)&lt;&gt;7),-M$5,0))^($A4757-$A4756)*(1+(F4757/F4756-1))</f>
        <v>#DIV/0!</v>
      </c>
      <c r="O4757" s="2" t="e">
        <f>O4756*(1-O$1+IF(AND(WEEKDAY($A4757)&lt;&gt;1,WEEKDAY($A4757)&lt;&gt;7),-O$5,0))^($A4757-$A4756)*(1+2*(G4757/G4756-1))</f>
        <v>#DIV/0!</v>
      </c>
    </row>
    <row r="4758" spans="1:15" x14ac:dyDescent="0.25">
      <c r="A4758" s="1">
        <v>44966</v>
      </c>
      <c r="F4758">
        <f>IFERROR(VLOOKUP(A4758,SHORTVOL!$A$2:$E$10000,5,0),"")</f>
        <v>0</v>
      </c>
      <c r="G4758">
        <f>IFERROR(VLOOKUP($A4758,LONGVOL!$A$2:$E$10000,5,0),"")</f>
        <v>0</v>
      </c>
      <c r="M4758" s="2" t="e">
        <f>M4757*(1-M$1+IF(AND(WEEKDAY($A4758)&lt;&gt;1,WEEKDAY($A4758)&lt;&gt;7),-M$5,0))^($A4758-$A4757)*(1+(F4758/F4757-1))</f>
        <v>#DIV/0!</v>
      </c>
      <c r="O4758" s="2" t="e">
        <f>O4757*(1-O$1+IF(AND(WEEKDAY($A4758)&lt;&gt;1,WEEKDAY($A4758)&lt;&gt;7),-O$5,0))^($A4758-$A4757)*(1+2*(G4758/G4757-1))</f>
        <v>#DIV/0!</v>
      </c>
    </row>
    <row r="4759" spans="1:15" x14ac:dyDescent="0.25">
      <c r="A4759" s="1">
        <v>44967</v>
      </c>
      <c r="F4759">
        <f>IFERROR(VLOOKUP(A4759,SHORTVOL!$A$2:$E$10000,5,0),"")</f>
        <v>0</v>
      </c>
      <c r="G4759">
        <f>IFERROR(VLOOKUP($A4759,LONGVOL!$A$2:$E$10000,5,0),"")</f>
        <v>0</v>
      </c>
      <c r="M4759" s="2" t="e">
        <f>M4758*(1-M$1+IF(AND(WEEKDAY($A4759)&lt;&gt;1,WEEKDAY($A4759)&lt;&gt;7),-M$5,0))^($A4759-$A4758)*(1+(F4759/F4758-1))</f>
        <v>#DIV/0!</v>
      </c>
      <c r="O4759" s="2" t="e">
        <f>O4758*(1-O$1+IF(AND(WEEKDAY($A4759)&lt;&gt;1,WEEKDAY($A4759)&lt;&gt;7),-O$5,0))^($A4759-$A4758)*(1+2*(G4759/G4758-1))</f>
        <v>#DIV/0!</v>
      </c>
    </row>
    <row r="4760" spans="1:15" x14ac:dyDescent="0.25">
      <c r="A4760" s="1">
        <v>44970</v>
      </c>
      <c r="F4760">
        <f>IFERROR(VLOOKUP(A4760,SHORTVOL!$A$2:$E$10000,5,0),"")</f>
        <v>0</v>
      </c>
      <c r="G4760">
        <f>IFERROR(VLOOKUP($A4760,LONGVOL!$A$2:$E$10000,5,0),"")</f>
        <v>0</v>
      </c>
      <c r="M4760" s="2" t="e">
        <f>M4759*(1-M$1+IF(AND(WEEKDAY($A4760)&lt;&gt;1,WEEKDAY($A4760)&lt;&gt;7),-M$5,0))^($A4760-$A4759)*(1+(F4760/F4759-1))</f>
        <v>#DIV/0!</v>
      </c>
      <c r="O4760" s="2" t="e">
        <f>O4759*(1-O$1+IF(AND(WEEKDAY($A4760)&lt;&gt;1,WEEKDAY($A4760)&lt;&gt;7),-O$5,0))^($A4760-$A4759)*(1+2*(G4760/G4759-1))</f>
        <v>#DIV/0!</v>
      </c>
    </row>
    <row r="4761" spans="1:15" x14ac:dyDescent="0.25">
      <c r="A4761" s="1">
        <v>44971</v>
      </c>
      <c r="F4761">
        <f>IFERROR(VLOOKUP(A4761,SHORTVOL!$A$2:$E$10000,5,0),"")</f>
        <v>0</v>
      </c>
      <c r="G4761">
        <f>IFERROR(VLOOKUP($A4761,LONGVOL!$A$2:$E$10000,5,0),"")</f>
        <v>0</v>
      </c>
      <c r="M4761" s="2" t="e">
        <f>M4760*(1-M$1+IF(AND(WEEKDAY($A4761)&lt;&gt;1,WEEKDAY($A4761)&lt;&gt;7),-M$5,0))^($A4761-$A4760)*(1+(F4761/F4760-1))</f>
        <v>#DIV/0!</v>
      </c>
      <c r="O4761" s="2" t="e">
        <f>O4760*(1-O$1+IF(AND(WEEKDAY($A4761)&lt;&gt;1,WEEKDAY($A4761)&lt;&gt;7),-O$5,0))^($A4761-$A4760)*(1+2*(G4761/G4760-1))</f>
        <v>#DIV/0!</v>
      </c>
    </row>
    <row r="4762" spans="1:15" x14ac:dyDescent="0.25">
      <c r="A4762" s="1">
        <v>44972</v>
      </c>
      <c r="F4762">
        <f>IFERROR(VLOOKUP(A4762,SHORTVOL!$A$2:$E$10000,5,0),"")</f>
        <v>0</v>
      </c>
      <c r="G4762">
        <f>IFERROR(VLOOKUP($A4762,LONGVOL!$A$2:$E$10000,5,0),"")</f>
        <v>0</v>
      </c>
      <c r="M4762" s="2" t="e">
        <f>M4761*(1-M$1+IF(AND(WEEKDAY($A4762)&lt;&gt;1,WEEKDAY($A4762)&lt;&gt;7),-M$5,0))^($A4762-$A4761)*(1+(F4762/F4761-1))</f>
        <v>#DIV/0!</v>
      </c>
      <c r="O4762" s="2" t="e">
        <f>O4761*(1-O$1+IF(AND(WEEKDAY($A4762)&lt;&gt;1,WEEKDAY($A4762)&lt;&gt;7),-O$5,0))^($A4762-$A4761)*(1+2*(G4762/G4761-1))</f>
        <v>#DIV/0!</v>
      </c>
    </row>
    <row r="4763" spans="1:15" x14ac:dyDescent="0.25">
      <c r="A4763" s="1">
        <v>44973</v>
      </c>
      <c r="F4763">
        <f>IFERROR(VLOOKUP(A4763,SHORTVOL!$A$2:$E$10000,5,0),"")</f>
        <v>0</v>
      </c>
      <c r="G4763">
        <f>IFERROR(VLOOKUP($A4763,LONGVOL!$A$2:$E$10000,5,0),"")</f>
        <v>0</v>
      </c>
      <c r="M4763" s="2" t="e">
        <f>M4762*(1-M$1+IF(AND(WEEKDAY($A4763)&lt;&gt;1,WEEKDAY($A4763)&lt;&gt;7),-M$5,0))^($A4763-$A4762)*(1+(F4763/F4762-1))</f>
        <v>#DIV/0!</v>
      </c>
      <c r="O4763" s="2" t="e">
        <f>O4762*(1-O$1+IF(AND(WEEKDAY($A4763)&lt;&gt;1,WEEKDAY($A4763)&lt;&gt;7),-O$5,0))^($A4763-$A4762)*(1+2*(G4763/G4762-1))</f>
        <v>#DIV/0!</v>
      </c>
    </row>
    <row r="4764" spans="1:15" x14ac:dyDescent="0.25">
      <c r="A4764" s="1">
        <v>44974</v>
      </c>
      <c r="F4764">
        <f>IFERROR(VLOOKUP(A4764,SHORTVOL!$A$2:$E$10000,5,0),"")</f>
        <v>0</v>
      </c>
      <c r="G4764">
        <f>IFERROR(VLOOKUP($A4764,LONGVOL!$A$2:$E$10000,5,0),"")</f>
        <v>0</v>
      </c>
      <c r="M4764" s="2" t="e">
        <f>M4763*(1-M$1+IF(AND(WEEKDAY($A4764)&lt;&gt;1,WEEKDAY($A4764)&lt;&gt;7),-M$5,0))^($A4764-$A4763)*(1+(F4764/F4763-1))</f>
        <v>#DIV/0!</v>
      </c>
      <c r="O4764" s="2" t="e">
        <f>O4763*(1-O$1+IF(AND(WEEKDAY($A4764)&lt;&gt;1,WEEKDAY($A4764)&lt;&gt;7),-O$5,0))^($A4764-$A4763)*(1+2*(G4764/G4763-1))</f>
        <v>#DIV/0!</v>
      </c>
    </row>
    <row r="4765" spans="1:15" x14ac:dyDescent="0.25">
      <c r="A4765" s="1">
        <v>44978</v>
      </c>
      <c r="F4765">
        <f>IFERROR(VLOOKUP(A4765,SHORTVOL!$A$2:$E$10000,5,0),"")</f>
        <v>0</v>
      </c>
      <c r="G4765">
        <f>IFERROR(VLOOKUP($A4765,LONGVOL!$A$2:$E$10000,5,0),"")</f>
        <v>0</v>
      </c>
      <c r="M4765" s="2" t="e">
        <f>M4764*(1-M$1+IF(AND(WEEKDAY($A4765)&lt;&gt;1,WEEKDAY($A4765)&lt;&gt;7),-M$5,0))^($A4765-$A4764)*(1+(F4765/F4764-1))</f>
        <v>#DIV/0!</v>
      </c>
      <c r="O4765" s="2" t="e">
        <f>O4764*(1-O$1+IF(AND(WEEKDAY($A4765)&lt;&gt;1,WEEKDAY($A4765)&lt;&gt;7),-O$5,0))^($A4765-$A4764)*(1+2*(G4765/G4764-1))</f>
        <v>#DIV/0!</v>
      </c>
    </row>
    <row r="4766" spans="1:15" x14ac:dyDescent="0.25">
      <c r="A4766" s="1">
        <v>44979</v>
      </c>
      <c r="F4766">
        <f>IFERROR(VLOOKUP(A4766,SHORTVOL!$A$2:$E$10000,5,0),"")</f>
        <v>0</v>
      </c>
      <c r="G4766">
        <f>IFERROR(VLOOKUP($A4766,LONGVOL!$A$2:$E$10000,5,0),"")</f>
        <v>0</v>
      </c>
      <c r="M4766" s="2" t="e">
        <f>M4765*(1-M$1+IF(AND(WEEKDAY($A4766)&lt;&gt;1,WEEKDAY($A4766)&lt;&gt;7),-M$5,0))^($A4766-$A4765)*(1+(F4766/F4765-1))</f>
        <v>#DIV/0!</v>
      </c>
      <c r="O4766" s="2" t="e">
        <f>O4765*(1-O$1+IF(AND(WEEKDAY($A4766)&lt;&gt;1,WEEKDAY($A4766)&lt;&gt;7),-O$5,0))^($A4766-$A4765)*(1+2*(G4766/G4765-1))</f>
        <v>#DIV/0!</v>
      </c>
    </row>
    <row r="4767" spans="1:15" x14ac:dyDescent="0.25">
      <c r="A4767" s="1">
        <v>44980</v>
      </c>
      <c r="F4767">
        <f>IFERROR(VLOOKUP(A4767,SHORTVOL!$A$2:$E$10000,5,0),"")</f>
        <v>0</v>
      </c>
      <c r="G4767">
        <f>IFERROR(VLOOKUP($A4767,LONGVOL!$A$2:$E$10000,5,0),"")</f>
        <v>0</v>
      </c>
      <c r="M4767" s="2" t="e">
        <f>M4766*(1-M$1+IF(AND(WEEKDAY($A4767)&lt;&gt;1,WEEKDAY($A4767)&lt;&gt;7),-M$5,0))^($A4767-$A4766)*(1+(F4767/F4766-1))</f>
        <v>#DIV/0!</v>
      </c>
      <c r="O4767" s="2" t="e">
        <f>O4766*(1-O$1+IF(AND(WEEKDAY($A4767)&lt;&gt;1,WEEKDAY($A4767)&lt;&gt;7),-O$5,0))^($A4767-$A4766)*(1+2*(G4767/G4766-1))</f>
        <v>#DIV/0!</v>
      </c>
    </row>
    <row r="4768" spans="1:15" x14ac:dyDescent="0.25">
      <c r="A4768" s="1">
        <v>44981</v>
      </c>
      <c r="F4768">
        <f>IFERROR(VLOOKUP(A4768,SHORTVOL!$A$2:$E$10000,5,0),"")</f>
        <v>0</v>
      </c>
      <c r="G4768">
        <f>IFERROR(VLOOKUP($A4768,LONGVOL!$A$2:$E$10000,5,0),"")</f>
        <v>0</v>
      </c>
      <c r="M4768" s="2" t="e">
        <f>M4767*(1-M$1+IF(AND(WEEKDAY($A4768)&lt;&gt;1,WEEKDAY($A4768)&lt;&gt;7),-M$5,0))^($A4768-$A4767)*(1+(F4768/F4767-1))</f>
        <v>#DIV/0!</v>
      </c>
      <c r="O4768" s="2" t="e">
        <f>O4767*(1-O$1+IF(AND(WEEKDAY($A4768)&lt;&gt;1,WEEKDAY($A4768)&lt;&gt;7),-O$5,0))^($A4768-$A4767)*(1+2*(G4768/G4767-1))</f>
        <v>#DIV/0!</v>
      </c>
    </row>
    <row r="4769" spans="1:15" x14ac:dyDescent="0.25">
      <c r="A4769" s="1">
        <v>44984</v>
      </c>
      <c r="F4769" t="str">
        <f>IFERROR(VLOOKUP(A4769,SHORTVOL!$A$2:$E$10000,5,0),"")</f>
        <v/>
      </c>
      <c r="M4769" s="2" t="e">
        <f>M4768*(1-M$1+IF(AND(WEEKDAY($A4769)&lt;&gt;1,WEEKDAY($A4769)&lt;&gt;7),-M$5,0))^($A4769-$A4768)*(1+(F4769/F4768-1))</f>
        <v>#DIV/0!</v>
      </c>
      <c r="O4769" s="2" t="e">
        <f>O4768*(1-O$1+IF(AND(WEEKDAY($A4769)&lt;&gt;1,WEEKDAY($A4769)&lt;&gt;7),-O$5,0))^($A4769-$A4768)*(1+2*(G4769/G4768-1))</f>
        <v>#DIV/0!</v>
      </c>
    </row>
    <row r="4770" spans="1:15" x14ac:dyDescent="0.25">
      <c r="A4770" s="1">
        <v>44985</v>
      </c>
      <c r="F4770" t="str">
        <f>IFERROR(VLOOKUP(A4770,SHORTVOL!$A$2:$E$10000,5,0),"")</f>
        <v/>
      </c>
      <c r="M4770" s="2" t="e">
        <f>M4769*(1-M$1+IF(AND(WEEKDAY($A4770)&lt;&gt;1,WEEKDAY($A4770)&lt;&gt;7),-M$5,0))^($A4770-$A4769)*(1+(F4770/F4769-1))</f>
        <v>#DIV/0!</v>
      </c>
      <c r="O4770" s="2" t="e">
        <f>O4769*(1-O$1+IF(AND(WEEKDAY($A4770)&lt;&gt;1,WEEKDAY($A4770)&lt;&gt;7),-O$5,0))^($A4770-$A4769)*(1+2*(G4770/G4769-1))</f>
        <v>#DIV/0!</v>
      </c>
    </row>
    <row r="4771" spans="1:15" x14ac:dyDescent="0.25">
      <c r="F4771" t="str">
        <f>IFERROR(VLOOKUP(A4771,SHORTVOL!$A$2:$E$10000,5,0),"")</f>
        <v/>
      </c>
      <c r="M4771" s="2" t="e">
        <f>M4770*(1-M$1+IF(AND(WEEKDAY($A4771)&lt;&gt;1,WEEKDAY($A4771)&lt;&gt;7),-M$5,0))^($A4771-$A4770)*(1+(F4771/F4770-1))</f>
        <v>#DIV/0!</v>
      </c>
      <c r="O4771" s="2" t="e">
        <f>O4770*(1-O$1+IF(AND(WEEKDAY($A4771)&lt;&gt;1,WEEKDAY($A4771)&lt;&gt;7),-O$5,0))^($A4771-$A4770)*(1+2*(G4771/G4770-1))</f>
        <v>#DIV/0!</v>
      </c>
    </row>
    <row r="4772" spans="1:15" x14ac:dyDescent="0.25">
      <c r="F4772" t="str">
        <f>IFERROR(VLOOKUP(A4772,SHORTVOL!$A$2:$E$10000,5,0),"")</f>
        <v/>
      </c>
      <c r="M4772" s="2" t="e">
        <f>M4771*(1-M$1+IF(AND(WEEKDAY($A4772)&lt;&gt;1,WEEKDAY($A4772)&lt;&gt;7),-M$5,0))^($A4772-$A4771)*(1+(F4772/F4771-1))</f>
        <v>#DIV/0!</v>
      </c>
      <c r="O4772" s="2" t="e">
        <f>O4771*(1-O$1+IF(AND(WEEKDAY($A4772)&lt;&gt;1,WEEKDAY($A4772)&lt;&gt;7),-O$5,0))^($A4772-$A4771)*(1+2*(G4772/G4771-1))</f>
        <v>#DIV/0!</v>
      </c>
    </row>
    <row r="4773" spans="1:15" x14ac:dyDescent="0.25">
      <c r="F4773" t="str">
        <f>IFERROR(VLOOKUP(A4773,SHORTVOL!$A$2:$E$10000,5,0),"")</f>
        <v/>
      </c>
      <c r="M4773" s="2" t="e">
        <f>M4772*(1-M$1+IF(AND(WEEKDAY($A4773)&lt;&gt;1,WEEKDAY($A4773)&lt;&gt;7),-M$5,0))^($A4773-$A4772)*(1+(F4773/F4772-1))</f>
        <v>#DIV/0!</v>
      </c>
      <c r="O4773" s="2" t="e">
        <f>O4772*(1-O$1+IF(AND(WEEKDAY($A4773)&lt;&gt;1,WEEKDAY($A4773)&lt;&gt;7),-O$5,0))^($A4773-$A4772)*(1+2*(G4773/G4772-1))</f>
        <v>#DIV/0!</v>
      </c>
    </row>
    <row r="4774" spans="1:15" x14ac:dyDescent="0.25">
      <c r="F4774" t="str">
        <f>IFERROR(VLOOKUP(A4774,SHORTVOL!$A$2:$E$10000,5,0),"")</f>
        <v/>
      </c>
      <c r="M4774" s="2" t="e">
        <f>M4773*(1-M$1+IF(AND(WEEKDAY($A4774)&lt;&gt;1,WEEKDAY($A4774)&lt;&gt;7),-M$5,0))^($A4774-$A4773)*(1+(F4774/F4773-1))</f>
        <v>#DIV/0!</v>
      </c>
      <c r="O4774" s="2" t="e">
        <f>O4773*(1-O$1+IF(AND(WEEKDAY($A4774)&lt;&gt;1,WEEKDAY($A4774)&lt;&gt;7),-O$5,0))^($A4774-$A4773)*(1+2*(G4774/G4773-1))</f>
        <v>#DIV/0!</v>
      </c>
    </row>
    <row r="4775" spans="1:15" x14ac:dyDescent="0.25">
      <c r="F4775" t="str">
        <f>IFERROR(VLOOKUP(A4775,SHORTVOL!$A$2:$E$10000,5,0),"")</f>
        <v/>
      </c>
      <c r="M4775" s="2" t="e">
        <f>M4774*(1-M$1+IF(AND(WEEKDAY($A4775)&lt;&gt;1,WEEKDAY($A4775)&lt;&gt;7),-M$5,0))^($A4775-$A4774)*(1+(F4775/F4774-1))</f>
        <v>#DIV/0!</v>
      </c>
      <c r="O4775" s="2" t="e">
        <f>O4774*(1-O$1+IF(AND(WEEKDAY($A4775)&lt;&gt;1,WEEKDAY($A4775)&lt;&gt;7),-O$5,0))^($A4775-$A4774)*(1+2*(G4775/G4774-1))</f>
        <v>#DIV/0!</v>
      </c>
    </row>
    <row r="4776" spans="1:15" x14ac:dyDescent="0.25">
      <c r="F4776" t="str">
        <f>IFERROR(VLOOKUP(A4776,SHORTVOL!$A$2:$E$10000,5,0),"")</f>
        <v/>
      </c>
      <c r="M4776" s="2" t="e">
        <f>M4775*(1-M$1+IF(AND(WEEKDAY($A4776)&lt;&gt;1,WEEKDAY($A4776)&lt;&gt;7),-M$5,0))^($A4776-$A4775)*(1+(F4776/F4775-1))</f>
        <v>#DIV/0!</v>
      </c>
      <c r="O4776" s="2" t="e">
        <f>O4775*(1-O$1+IF(AND(WEEKDAY($A4776)&lt;&gt;1,WEEKDAY($A4776)&lt;&gt;7),-O$5,0))^($A4776-$A4775)*(1+2*(G4776/G4775-1))</f>
        <v>#DIV/0!</v>
      </c>
    </row>
    <row r="4777" spans="1:15" x14ac:dyDescent="0.25">
      <c r="F4777" t="str">
        <f>IFERROR(VLOOKUP(A4777,SHORTVOL!$A$2:$E$10000,5,0),"")</f>
        <v/>
      </c>
      <c r="M4777" s="2" t="e">
        <f>M4776*(1-M$1+IF(AND(WEEKDAY($A4777)&lt;&gt;1,WEEKDAY($A4777)&lt;&gt;7),-M$5,0))^($A4777-$A4776)*(1+(F4777/F4776-1))</f>
        <v>#DIV/0!</v>
      </c>
      <c r="O4777" s="2" t="e">
        <f>O4776*(1-O$1+IF(AND(WEEKDAY($A4777)&lt;&gt;1,WEEKDAY($A4777)&lt;&gt;7),-O$5,0))^($A4777-$A4776)*(1+2*(G4777/G4776-1))</f>
        <v>#DIV/0!</v>
      </c>
    </row>
    <row r="4778" spans="1:15" x14ac:dyDescent="0.25">
      <c r="F4778" t="str">
        <f>IFERROR(VLOOKUP(A4778,SHORTVOL!$A$2:$E$10000,5,0),"")</f>
        <v/>
      </c>
      <c r="M4778" s="2" t="e">
        <f>M4777*(1-M$1+IF(AND(WEEKDAY($A4778)&lt;&gt;1,WEEKDAY($A4778)&lt;&gt;7),-M$5,0))^($A4778-$A4777)*(1+(F4778/F4777-1))</f>
        <v>#DIV/0!</v>
      </c>
      <c r="O4778" s="2" t="e">
        <f>O4777*(1-O$1+IF(AND(WEEKDAY($A4778)&lt;&gt;1,WEEKDAY($A4778)&lt;&gt;7),-O$5,0))^($A4778-$A4777)*(1+2*(G4778/G4777-1))</f>
        <v>#DIV/0!</v>
      </c>
    </row>
    <row r="4779" spans="1:15" x14ac:dyDescent="0.25">
      <c r="F4779" t="str">
        <f>IFERROR(VLOOKUP(A4779,SHORTVOL!$A$2:$E$10000,5,0),"")</f>
        <v/>
      </c>
      <c r="M4779" s="2" t="e">
        <f>M4778*(1-M$1+IF(AND(WEEKDAY($A4779)&lt;&gt;1,WEEKDAY($A4779)&lt;&gt;7),-M$5,0))^($A4779-$A4778)*(1+(F4779/F4778-1))</f>
        <v>#DIV/0!</v>
      </c>
      <c r="O4779" s="2" t="e">
        <f>O4778*(1-O$1+IF(AND(WEEKDAY($A4779)&lt;&gt;1,WEEKDAY($A4779)&lt;&gt;7),-O$5,0))^($A4779-$A4778)*(1+2*(G4779/G4778-1))</f>
        <v>#DIV/0!</v>
      </c>
    </row>
    <row r="4780" spans="1:15" x14ac:dyDescent="0.25">
      <c r="F4780" t="str">
        <f>IFERROR(VLOOKUP(A4780,SHORTVOL!$A$2:$E$10000,5,0),"")</f>
        <v/>
      </c>
      <c r="M4780" s="2" t="e">
        <f>M4779*(1-M$1+IF(AND(WEEKDAY($A4780)&lt;&gt;1,WEEKDAY($A4780)&lt;&gt;7),-M$5,0))^($A4780-$A4779)*(1+(F4780/F4779-1))</f>
        <v>#DIV/0!</v>
      </c>
      <c r="O4780" s="2" t="e">
        <f>O4779*(1-O$1+IF(AND(WEEKDAY($A4780)&lt;&gt;1,WEEKDAY($A4780)&lt;&gt;7),-O$5,0))^($A4780-$A4779)*(1+2*(G4780/G4779-1))</f>
        <v>#DIV/0!</v>
      </c>
    </row>
    <row r="4781" spans="1:15" x14ac:dyDescent="0.25">
      <c r="F4781" t="str">
        <f>IFERROR(VLOOKUP(A4781,SHORTVOL!$A$2:$E$10000,5,0),"")</f>
        <v/>
      </c>
      <c r="M4781" s="2" t="e">
        <f>M4780*(1-M$1+IF(AND(WEEKDAY($A4781)&lt;&gt;1,WEEKDAY($A4781)&lt;&gt;7),-M$5,0))^($A4781-$A4780)*(1+(F4781/F4780-1))</f>
        <v>#DIV/0!</v>
      </c>
      <c r="O4781" s="2" t="e">
        <f>O4780*(1-O$1+IF(AND(WEEKDAY($A4781)&lt;&gt;1,WEEKDAY($A4781)&lt;&gt;7),-O$5,0))^($A4781-$A4780)*(1+2*(G4781/G4780-1))</f>
        <v>#DIV/0!</v>
      </c>
    </row>
    <row r="4782" spans="1:15" x14ac:dyDescent="0.25">
      <c r="F4782" t="str">
        <f>IFERROR(VLOOKUP(A4782,SHORTVOL!$A$2:$E$10000,5,0),"")</f>
        <v/>
      </c>
      <c r="M4782" s="2" t="e">
        <f>M4781*(1-M$1+IF(AND(WEEKDAY($A4782)&lt;&gt;1,WEEKDAY($A4782)&lt;&gt;7),-M$5,0))^($A4782-$A4781)*(1+(F4782/F4781-1))</f>
        <v>#DIV/0!</v>
      </c>
      <c r="O4782" s="2" t="e">
        <f>O4781*(1-O$1+IF(AND(WEEKDAY($A4782)&lt;&gt;1,WEEKDAY($A4782)&lt;&gt;7),-O$5,0))^($A4782-$A4781)*(1+2*(G4782/G4781-1))</f>
        <v>#DIV/0!</v>
      </c>
    </row>
    <row r="4783" spans="1:15" x14ac:dyDescent="0.25">
      <c r="F4783" t="str">
        <f>IFERROR(VLOOKUP(A4783,SHORTVOL!$A$2:$E$10000,5,0),"")</f>
        <v/>
      </c>
      <c r="M4783" s="2" t="e">
        <f>M4782*(1-M$1+IF(AND(WEEKDAY($A4783)&lt;&gt;1,WEEKDAY($A4783)&lt;&gt;7),-M$5,0))^($A4783-$A4782)*(1+(F4783/F4782-1))</f>
        <v>#DIV/0!</v>
      </c>
      <c r="O4783" s="2" t="e">
        <f>O4782*(1-O$1+IF(AND(WEEKDAY($A4783)&lt;&gt;1,WEEKDAY($A4783)&lt;&gt;7),-O$5,0))^($A4783-$A4782)*(1+2*(G4783/G4782-1))</f>
        <v>#DIV/0!</v>
      </c>
    </row>
    <row r="4784" spans="1:15" x14ac:dyDescent="0.25">
      <c r="A4784"/>
      <c r="F4784" t="str">
        <f>IFERROR(VLOOKUP(A4784,SHORTVOL!$A$2:$E$10000,5,0),"")</f>
        <v/>
      </c>
      <c r="M4784" s="2" t="e">
        <f>M4783*(1-M$1+IF(AND(WEEKDAY($A4784)&lt;&gt;1,WEEKDAY($A4784)&lt;&gt;7),-M$5,0))^($A4784-$A4783)*(1+(F4784/F4783-1))</f>
        <v>#DIV/0!</v>
      </c>
      <c r="O4784" s="2" t="e">
        <f>O4783*(1-O$1+IF(AND(WEEKDAY($A4784)&lt;&gt;1,WEEKDAY($A4784)&lt;&gt;7),-O$5,0))^($A4784-$A4783)*(1+2*(G4784/G4783-1))</f>
        <v>#DIV/0!</v>
      </c>
    </row>
    <row r="4785" spans="6:23" customFormat="1" x14ac:dyDescent="0.25">
      <c r="F4785" t="str">
        <f>IFERROR(VLOOKUP(A4785,SHORTVOL!$A$2:$E$10000,5,0),"")</f>
        <v/>
      </c>
      <c r="M4785" s="2" t="e">
        <f>M4784*(1-M$1+IF(AND(WEEKDAY($A4785)&lt;&gt;1,WEEKDAY($A4785)&lt;&gt;7),-M$5,0))^($A4785-$A4784)*(1+(F4785/F4784-1))</f>
        <v>#DIV/0!</v>
      </c>
      <c r="N4785" s="10"/>
      <c r="O4785" s="2" t="e">
        <f>O4784*(1-O$1+IF(AND(WEEKDAY($A4785)&lt;&gt;1,WEEKDAY($A4785)&lt;&gt;7),-O$5,0))^($A4785-$A4784)*(1+2*(G4785/G4784-1))</f>
        <v>#DIV/0!</v>
      </c>
      <c r="P4785" s="10"/>
      <c r="S4785" s="12"/>
      <c r="W4785" s="43"/>
    </row>
    <row r="4786" spans="6:23" customFormat="1" x14ac:dyDescent="0.25">
      <c r="F4786" t="str">
        <f>IFERROR(VLOOKUP(A4786,SHORTVOL!$A$2:$E$10000,5,0),"")</f>
        <v/>
      </c>
      <c r="M4786" s="2" t="e">
        <f>M4785*(1-M$1+IF(AND(WEEKDAY($A4786)&lt;&gt;1,WEEKDAY($A4786)&lt;&gt;7),-M$5,0))^($A4786-$A4785)*(1+(F4786/F4785-1))</f>
        <v>#DIV/0!</v>
      </c>
      <c r="N4786" s="10"/>
      <c r="O4786" s="2" t="e">
        <f>O4785*(1-O$1+IF(AND(WEEKDAY($A4786)&lt;&gt;1,WEEKDAY($A4786)&lt;&gt;7),-O$5,0))^($A4786-$A4785)*(1+2*(G4786/G4785-1))</f>
        <v>#DIV/0!</v>
      </c>
      <c r="P4786" s="10"/>
      <c r="S4786" s="12"/>
      <c r="W4786" s="43"/>
    </row>
    <row r="4787" spans="6:23" customFormat="1" x14ac:dyDescent="0.25">
      <c r="F4787" t="str">
        <f>IFERROR(VLOOKUP(A4787,SHORTVOL!$A$2:$E$10000,5,0),"")</f>
        <v/>
      </c>
      <c r="M4787" s="2" t="e">
        <f>M4786*(1-M$1+IF(AND(WEEKDAY($A4787)&lt;&gt;1,WEEKDAY($A4787)&lt;&gt;7),-M$5,0))^($A4787-$A4786)*(1+(F4787/F4786-1))</f>
        <v>#DIV/0!</v>
      </c>
      <c r="N4787" s="10"/>
      <c r="O4787" s="2" t="e">
        <f>O4786*(1-O$1+IF(AND(WEEKDAY($A4787)&lt;&gt;1,WEEKDAY($A4787)&lt;&gt;7),-O$5,0))^($A4787-$A4786)*(1+2*(G4787/G4786-1))</f>
        <v>#DIV/0!</v>
      </c>
      <c r="P4787" s="10"/>
      <c r="S4787" s="12"/>
      <c r="W4787" s="43"/>
    </row>
    <row r="4788" spans="6:23" customFormat="1" x14ac:dyDescent="0.25">
      <c r="F4788" t="str">
        <f>IFERROR(VLOOKUP(A4788,SHORTVOL!$A$2:$E$10000,5,0),"")</f>
        <v/>
      </c>
      <c r="M4788" s="2" t="e">
        <f>M4787*(1-M$1+IF(AND(WEEKDAY($A4788)&lt;&gt;1,WEEKDAY($A4788)&lt;&gt;7),-M$5,0))^($A4788-$A4787)*(1+(F4788/F4787-1))</f>
        <v>#DIV/0!</v>
      </c>
      <c r="N4788" s="10"/>
      <c r="O4788" s="2" t="e">
        <f>O4787*(1-O$1+IF(AND(WEEKDAY($A4788)&lt;&gt;1,WEEKDAY($A4788)&lt;&gt;7),-O$5,0))^($A4788-$A4787)*(1+2*(G4788/G4787-1))</f>
        <v>#DIV/0!</v>
      </c>
      <c r="P4788" s="10"/>
      <c r="S4788" s="12"/>
      <c r="W4788" s="43"/>
    </row>
    <row r="4789" spans="6:23" customFormat="1" x14ac:dyDescent="0.25">
      <c r="F4789" t="str">
        <f>IFERROR(VLOOKUP(A4789,SHORTVOL!$A$2:$E$10000,5,0),"")</f>
        <v/>
      </c>
      <c r="M4789" s="2" t="e">
        <f>M4788*(1-M$1+IF(AND(WEEKDAY($A4789)&lt;&gt;1,WEEKDAY($A4789)&lt;&gt;7),-M$5,0))^($A4789-$A4788)*(1+(F4789/F4788-1))</f>
        <v>#DIV/0!</v>
      </c>
      <c r="N4789" s="10"/>
      <c r="O4789" s="2" t="e">
        <f>O4788*(1-O$1+IF(AND(WEEKDAY($A4789)&lt;&gt;1,WEEKDAY($A4789)&lt;&gt;7),-O$5,0))^($A4789-$A4788)*(1+2*(G4789/G4788-1))</f>
        <v>#DIV/0!</v>
      </c>
      <c r="P4789" s="10"/>
      <c r="S4789" s="12"/>
      <c r="W4789" s="43"/>
    </row>
    <row r="4790" spans="6:23" customFormat="1" x14ac:dyDescent="0.25">
      <c r="F4790" t="str">
        <f>IFERROR(VLOOKUP(A4790,SHORTVOL!$A$2:$E$10000,5,0),"")</f>
        <v/>
      </c>
      <c r="M4790" s="2" t="e">
        <f>M4789*(1-M$1+IF(AND(WEEKDAY($A4790)&lt;&gt;1,WEEKDAY($A4790)&lt;&gt;7),-M$5,0))^($A4790-$A4789)*(1+(F4790/F4789-1))</f>
        <v>#DIV/0!</v>
      </c>
      <c r="N4790" s="10"/>
      <c r="O4790" s="2" t="e">
        <f>O4789*(1-O$1+IF(AND(WEEKDAY($A4790)&lt;&gt;1,WEEKDAY($A4790)&lt;&gt;7),-O$5,0))^($A4790-$A4789)*(1+2*(G4790/G4789-1))</f>
        <v>#DIV/0!</v>
      </c>
      <c r="P4790" s="10"/>
      <c r="S4790" s="12"/>
      <c r="W4790" s="43"/>
    </row>
    <row r="4791" spans="6:23" customFormat="1" x14ac:dyDescent="0.25">
      <c r="F4791" t="str">
        <f>IFERROR(VLOOKUP(A4791,SHORTVOL!$A$2:$E$10000,5,0),"")</f>
        <v/>
      </c>
      <c r="M4791" s="2" t="e">
        <f>M4790*(1-M$1+IF(AND(WEEKDAY($A4791)&lt;&gt;1,WEEKDAY($A4791)&lt;&gt;7),-M$5,0))^($A4791-$A4790)*(1+(F4791/F4790-1))</f>
        <v>#DIV/0!</v>
      </c>
      <c r="N4791" s="10"/>
      <c r="O4791" s="2" t="e">
        <f>O4790*(1-O$1+IF(AND(WEEKDAY($A4791)&lt;&gt;1,WEEKDAY($A4791)&lt;&gt;7),-O$5,0))^($A4791-$A4790)*(1+2*(G4791/G4790-1))</f>
        <v>#DIV/0!</v>
      </c>
      <c r="P4791" s="10"/>
      <c r="S4791" s="12"/>
      <c r="W4791" s="43"/>
    </row>
    <row r="4792" spans="6:23" customFormat="1" x14ac:dyDescent="0.25">
      <c r="F4792" t="str">
        <f>IFERROR(VLOOKUP(A4792,SHORTVOL!$A$2:$E$10000,5,0),"")</f>
        <v/>
      </c>
      <c r="M4792" s="2" t="e">
        <f>M4791*(1-M$1+IF(AND(WEEKDAY($A4792)&lt;&gt;1,WEEKDAY($A4792)&lt;&gt;7),-M$5,0))^($A4792-$A4791)*(1+(F4792/F4791-1))</f>
        <v>#DIV/0!</v>
      </c>
      <c r="N4792" s="10"/>
      <c r="O4792" s="2" t="e">
        <f>O4791*(1-O$1+IF(AND(WEEKDAY($A4792)&lt;&gt;1,WEEKDAY($A4792)&lt;&gt;7),-O$5,0))^($A4792-$A4791)*(1+2*(G4792/G4791-1))</f>
        <v>#DIV/0!</v>
      </c>
      <c r="P4792" s="10"/>
      <c r="S4792" s="12"/>
      <c r="W4792" s="43"/>
    </row>
    <row r="4793" spans="6:23" customFormat="1" x14ac:dyDescent="0.25">
      <c r="F4793" t="str">
        <f>IFERROR(VLOOKUP(A4793,SHORTVOL!$A$2:$E$10000,5,0),"")</f>
        <v/>
      </c>
      <c r="M4793" s="2" t="e">
        <f>M4792*(1-M$1+IF(AND(WEEKDAY($A4793)&lt;&gt;1,WEEKDAY($A4793)&lt;&gt;7),-M$5,0))^($A4793-$A4792)*(1+(F4793/F4792-1))</f>
        <v>#DIV/0!</v>
      </c>
      <c r="N4793" s="10"/>
      <c r="O4793" s="2" t="e">
        <f>O4792*(1-O$1+IF(AND(WEEKDAY($A4793)&lt;&gt;1,WEEKDAY($A4793)&lt;&gt;7),-O$5,0))^($A4793-$A4792)*(1+2*(G4793/G4792-1))</f>
        <v>#DIV/0!</v>
      </c>
      <c r="P4793" s="10"/>
      <c r="S4793" s="12"/>
      <c r="W4793" s="43"/>
    </row>
    <row r="4794" spans="6:23" customFormat="1" x14ac:dyDescent="0.25">
      <c r="F4794" t="str">
        <f>IFERROR(VLOOKUP(A4794,SHORTVOL!$A$2:$E$10000,5,0),"")</f>
        <v/>
      </c>
      <c r="M4794" s="2" t="e">
        <f>M4793*(1-M$1+IF(AND(WEEKDAY($A4794)&lt;&gt;1,WEEKDAY($A4794)&lt;&gt;7),-M$5,0))^($A4794-$A4793)*(1+(F4794/F4793-1))</f>
        <v>#DIV/0!</v>
      </c>
      <c r="N4794" s="10"/>
      <c r="O4794" s="2" t="e">
        <f>O4793*(1-O$1+IF(AND(WEEKDAY($A4794)&lt;&gt;1,WEEKDAY($A4794)&lt;&gt;7),-O$5,0))^($A4794-$A4793)*(1+2*(G4794/G4793-1))</f>
        <v>#DIV/0!</v>
      </c>
      <c r="P4794" s="10"/>
      <c r="S4794" s="12"/>
      <c r="W4794" s="43"/>
    </row>
    <row r="4795" spans="6:23" customFormat="1" x14ac:dyDescent="0.25">
      <c r="F4795" t="str">
        <f>IFERROR(VLOOKUP(A4795,SHORTVOL!$A$2:$E$10000,5,0),"")</f>
        <v/>
      </c>
      <c r="M4795" s="2" t="e">
        <f>M4794*(1-M$1+IF(AND(WEEKDAY($A4795)&lt;&gt;1,WEEKDAY($A4795)&lt;&gt;7),-M$5,0))^($A4795-$A4794)*(1+(F4795/F4794-1))</f>
        <v>#DIV/0!</v>
      </c>
      <c r="N4795" s="10"/>
      <c r="O4795" s="2" t="e">
        <f>O4794*(1-O$1+IF(AND(WEEKDAY($A4795)&lt;&gt;1,WEEKDAY($A4795)&lt;&gt;7),-O$5,0))^($A4795-$A4794)*(1+2*(G4795/G4794-1))</f>
        <v>#DIV/0!</v>
      </c>
      <c r="P4795" s="10"/>
      <c r="S4795" s="12"/>
      <c r="W4795" s="43"/>
    </row>
    <row r="4796" spans="6:23" customFormat="1" x14ac:dyDescent="0.25">
      <c r="F4796" t="str">
        <f>IFERROR(VLOOKUP(A4796,SHORTVOL!$A$2:$E$10000,5,0),"")</f>
        <v/>
      </c>
      <c r="M4796" s="2" t="e">
        <f>M4795*(1-M$1+IF(AND(WEEKDAY($A4796)&lt;&gt;1,WEEKDAY($A4796)&lt;&gt;7),-M$5,0))^($A4796-$A4795)*(1+(F4796/F4795-1))</f>
        <v>#DIV/0!</v>
      </c>
      <c r="N4796" s="10"/>
      <c r="O4796" s="2" t="e">
        <f>O4795*(1-O$1+IF(AND(WEEKDAY($A4796)&lt;&gt;1,WEEKDAY($A4796)&lt;&gt;7),-O$5,0))^($A4796-$A4795)*(1+2*(G4796/G4795-1))</f>
        <v>#DIV/0!</v>
      </c>
      <c r="P4796" s="10"/>
      <c r="S4796" s="12"/>
      <c r="W4796" s="43"/>
    </row>
    <row r="4797" spans="6:23" customFormat="1" x14ac:dyDescent="0.25">
      <c r="F4797" t="str">
        <f>IFERROR(VLOOKUP(A4797,SHORTVOL!$A$2:$E$10000,5,0),"")</f>
        <v/>
      </c>
      <c r="M4797" s="2" t="e">
        <f>M4796*(1-M$1+IF(AND(WEEKDAY($A4797)&lt;&gt;1,WEEKDAY($A4797)&lt;&gt;7),-M$5,0))^($A4797-$A4796)*(1+(F4797/F4796-1))</f>
        <v>#DIV/0!</v>
      </c>
      <c r="N4797" s="10"/>
      <c r="O4797" s="2" t="e">
        <f>O4796*(1-O$1+IF(AND(WEEKDAY($A4797)&lt;&gt;1,WEEKDAY($A4797)&lt;&gt;7),-O$5,0))^($A4797-$A4796)*(1+2*(G4797/G4796-1))</f>
        <v>#DIV/0!</v>
      </c>
      <c r="P4797" s="10"/>
      <c r="S4797" s="12"/>
      <c r="W4797" s="43"/>
    </row>
    <row r="4798" spans="6:23" customFormat="1" x14ac:dyDescent="0.25">
      <c r="F4798" t="str">
        <f>IFERROR(VLOOKUP(A4798,SHORTVOL!$A$2:$E$10000,5,0),"")</f>
        <v/>
      </c>
      <c r="M4798" s="2" t="e">
        <f>M4797*(1-M$1+IF(AND(WEEKDAY($A4798)&lt;&gt;1,WEEKDAY($A4798)&lt;&gt;7),-M$5,0))^($A4798-$A4797)*(1+(F4798/F4797-1))</f>
        <v>#DIV/0!</v>
      </c>
      <c r="N4798" s="10"/>
      <c r="O4798" s="2" t="e">
        <f>O4797*(1-O$1+IF(AND(WEEKDAY($A4798)&lt;&gt;1,WEEKDAY($A4798)&lt;&gt;7),-O$5,0))^($A4798-$A4797)*(1+2*(G4798/G4797-1))</f>
        <v>#DIV/0!</v>
      </c>
      <c r="P4798" s="10"/>
      <c r="S4798" s="12"/>
      <c r="W4798" s="43"/>
    </row>
    <row r="4799" spans="6:23" customFormat="1" x14ac:dyDescent="0.25">
      <c r="F4799" t="str">
        <f>IFERROR(VLOOKUP(A4799,SHORTVOL!$A$2:$E$10000,5,0),"")</f>
        <v/>
      </c>
      <c r="M4799" s="2" t="e">
        <f>M4798*(1-M$1+IF(AND(WEEKDAY($A4799)&lt;&gt;1,WEEKDAY($A4799)&lt;&gt;7),-M$5,0))^($A4799-$A4798)*(1+(F4799/F4798-1))</f>
        <v>#DIV/0!</v>
      </c>
      <c r="N4799" s="10"/>
      <c r="O4799" s="2" t="e">
        <f>O4798*(1-O$1+IF(AND(WEEKDAY($A4799)&lt;&gt;1,WEEKDAY($A4799)&lt;&gt;7),-O$5,0))^($A4799-$A4798)*(1+2*(G4799/G4798-1))</f>
        <v>#DIV/0!</v>
      </c>
      <c r="P4799" s="10"/>
      <c r="S4799" s="12"/>
      <c r="W4799" s="43"/>
    </row>
    <row r="4800" spans="6:23" customFormat="1" x14ac:dyDescent="0.25">
      <c r="F4800" t="str">
        <f>IFERROR(VLOOKUP(A4800,SHORTVOL!$A$2:$E$10000,5,0),"")</f>
        <v/>
      </c>
      <c r="M4800" s="2" t="e">
        <f>M4799*(1-M$1+IF(AND(WEEKDAY($A4800)&lt;&gt;1,WEEKDAY($A4800)&lt;&gt;7),-M$5,0))^($A4800-$A4799)*(1+(F4800/F4799-1))</f>
        <v>#DIV/0!</v>
      </c>
      <c r="N4800" s="10"/>
      <c r="O4800" s="2" t="e">
        <f>O4799*(1-O$1+IF(AND(WEEKDAY($A4800)&lt;&gt;1,WEEKDAY($A4800)&lt;&gt;7),-O$5,0))^($A4800-$A4799)*(1+2*(G4800/G4799-1))</f>
        <v>#DIV/0!</v>
      </c>
      <c r="P4800" s="10"/>
      <c r="S4800" s="12"/>
      <c r="W4800" s="43"/>
    </row>
    <row r="4801" spans="6:23" customFormat="1" x14ac:dyDescent="0.25">
      <c r="F4801" t="str">
        <f>IFERROR(VLOOKUP(A4801,SHORTVOL!$A$2:$E$10000,5,0),"")</f>
        <v/>
      </c>
      <c r="M4801" s="2" t="e">
        <f>M4800*(1-M$1+IF(AND(WEEKDAY($A4801)&lt;&gt;1,WEEKDAY($A4801)&lt;&gt;7),-M$5,0))^($A4801-$A4800)*(1+(F4801/F4800-1))</f>
        <v>#DIV/0!</v>
      </c>
      <c r="N4801" s="10"/>
      <c r="O4801" s="2" t="e">
        <f>O4800*(1-O$1+IF(AND(WEEKDAY($A4801)&lt;&gt;1,WEEKDAY($A4801)&lt;&gt;7),-O$5,0))^($A4801-$A4800)*(1+2*(G4801/G4800-1))</f>
        <v>#DIV/0!</v>
      </c>
      <c r="P4801" s="10"/>
      <c r="S4801" s="12"/>
      <c r="W4801" s="43"/>
    </row>
    <row r="4802" spans="6:23" customFormat="1" x14ac:dyDescent="0.25">
      <c r="F4802" t="str">
        <f>IFERROR(VLOOKUP(A4802,SHORTVOL!$A$2:$E$10000,5,0),"")</f>
        <v/>
      </c>
      <c r="M4802" s="2" t="e">
        <f>M4801*(1-M$1+IF(AND(WEEKDAY($A4802)&lt;&gt;1,WEEKDAY($A4802)&lt;&gt;7),-M$5,0))^($A4802-$A4801)*(1+(F4802/F4801-1))</f>
        <v>#DIV/0!</v>
      </c>
      <c r="N4802" s="10"/>
      <c r="O4802" s="2" t="e">
        <f>O4801*(1-O$1+IF(AND(WEEKDAY($A4802)&lt;&gt;1,WEEKDAY($A4802)&lt;&gt;7),-O$5,0))^($A4802-$A4801)*(1+2*(G4802/G4801-1))</f>
        <v>#DIV/0!</v>
      </c>
      <c r="P4802" s="10"/>
      <c r="S4802" s="12"/>
      <c r="W4802" s="43"/>
    </row>
    <row r="4803" spans="6:23" customFormat="1" x14ac:dyDescent="0.25">
      <c r="F4803" t="str">
        <f>IFERROR(VLOOKUP(A4803,SHORTVOL!$A$2:$E$10000,5,0),"")</f>
        <v/>
      </c>
      <c r="M4803" s="2" t="e">
        <f>M4802*(1-M$1+IF(AND(WEEKDAY($A4803)&lt;&gt;1,WEEKDAY($A4803)&lt;&gt;7),-M$5,0))^($A4803-$A4802)*(1+(F4803/F4802-1))</f>
        <v>#DIV/0!</v>
      </c>
      <c r="N4803" s="10"/>
      <c r="O4803" s="2" t="e">
        <f>O4802*(1-O$1+IF(AND(WEEKDAY($A4803)&lt;&gt;1,WEEKDAY($A4803)&lt;&gt;7),-O$5,0))^($A4803-$A4802)*(1+2*(G4803/G4802-1))</f>
        <v>#DIV/0!</v>
      </c>
      <c r="P4803" s="10"/>
      <c r="S4803" s="12"/>
      <c r="W4803" s="43"/>
    </row>
    <row r="4804" spans="6:23" customFormat="1" x14ac:dyDescent="0.25">
      <c r="F4804" t="str">
        <f>IFERROR(VLOOKUP(A4804,SHORTVOL!$A$2:$E$10000,5,0),"")</f>
        <v/>
      </c>
      <c r="M4804" s="2" t="e">
        <f>M4803*(1-M$1+IF(AND(WEEKDAY($A4804)&lt;&gt;1,WEEKDAY($A4804)&lt;&gt;7),-M$5,0))^($A4804-$A4803)*(1+(F4804/F4803-1))</f>
        <v>#DIV/0!</v>
      </c>
      <c r="N4804" s="10"/>
      <c r="O4804" s="2" t="e">
        <f>O4803*(1-O$1+IF(AND(WEEKDAY($A4804)&lt;&gt;1,WEEKDAY($A4804)&lt;&gt;7),-O$5,0))^($A4804-$A4803)*(1+2*(G4804/G4803-1))</f>
        <v>#DIV/0!</v>
      </c>
      <c r="P4804" s="10"/>
      <c r="S4804" s="12"/>
      <c r="W4804" s="43"/>
    </row>
    <row r="4805" spans="6:23" customFormat="1" x14ac:dyDescent="0.25">
      <c r="F4805" t="str">
        <f>IFERROR(VLOOKUP(A4805,SHORTVOL!$A$2:$E$10000,5,0),"")</f>
        <v/>
      </c>
      <c r="M4805" s="2" t="e">
        <f>M4804*(1-M$1+IF(AND(WEEKDAY($A4805)&lt;&gt;1,WEEKDAY($A4805)&lt;&gt;7),-M$5,0))^($A4805-$A4804)*(1+(F4805/F4804-1))</f>
        <v>#DIV/0!</v>
      </c>
      <c r="N4805" s="10"/>
      <c r="O4805" s="2" t="e">
        <f>O4804*(1-O$1+IF(AND(WEEKDAY($A4805)&lt;&gt;1,WEEKDAY($A4805)&lt;&gt;7),-O$5,0))^($A4805-$A4804)*(1+2*(G4805/G4804-1))</f>
        <v>#DIV/0!</v>
      </c>
      <c r="P4805" s="10"/>
      <c r="S4805" s="12"/>
      <c r="W4805" s="43"/>
    </row>
    <row r="4806" spans="6:23" customFormat="1" x14ac:dyDescent="0.25">
      <c r="F4806" t="str">
        <f>IFERROR(VLOOKUP(A4806,SHORTVOL!$A$2:$E$10000,5,0),"")</f>
        <v/>
      </c>
      <c r="M4806" s="2" t="e">
        <f>M4805*(1-M$1+IF(AND(WEEKDAY($A4806)&lt;&gt;1,WEEKDAY($A4806)&lt;&gt;7),-M$5,0))^($A4806-$A4805)*(1+(F4806/F4805-1))</f>
        <v>#DIV/0!</v>
      </c>
      <c r="N4806" s="10"/>
      <c r="O4806" s="2" t="e">
        <f>O4805*(1-O$1+IF(AND(WEEKDAY($A4806)&lt;&gt;1,WEEKDAY($A4806)&lt;&gt;7),-O$5,0))^($A4806-$A4805)*(1+2*(G4806/G4805-1))</f>
        <v>#DIV/0!</v>
      </c>
      <c r="P4806" s="10"/>
      <c r="S4806" s="12"/>
      <c r="W4806" s="43"/>
    </row>
    <row r="4807" spans="6:23" customFormat="1" x14ac:dyDescent="0.25">
      <c r="F4807" t="str">
        <f>IFERROR(VLOOKUP(A4807,SHORTVOL!$A$2:$E$10000,5,0),"")</f>
        <v/>
      </c>
      <c r="M4807" s="2" t="e">
        <f>M4806*(1-M$1+IF(AND(WEEKDAY($A4807)&lt;&gt;1,WEEKDAY($A4807)&lt;&gt;7),-M$5,0))^($A4807-$A4806)*(1+(F4807/F4806-1))</f>
        <v>#DIV/0!</v>
      </c>
      <c r="N4807" s="10"/>
      <c r="O4807" s="2" t="e">
        <f>O4806*(1-O$1+IF(AND(WEEKDAY($A4807)&lt;&gt;1,WEEKDAY($A4807)&lt;&gt;7),-O$5,0))^($A4807-$A4806)*(1+2*(G4807/G4806-1))</f>
        <v>#DIV/0!</v>
      </c>
      <c r="P4807" s="10"/>
      <c r="S4807" s="12"/>
      <c r="W4807" s="43"/>
    </row>
    <row r="4808" spans="6:23" customFormat="1" x14ac:dyDescent="0.25">
      <c r="F4808" t="str">
        <f>IFERROR(VLOOKUP(A4808,SHORTVOL!$A$2:$E$10000,5,0),"")</f>
        <v/>
      </c>
      <c r="M4808" s="2" t="e">
        <f>M4807*(1-M$1+IF(AND(WEEKDAY($A4808)&lt;&gt;1,WEEKDAY($A4808)&lt;&gt;7),-M$5,0))^($A4808-$A4807)*(1+(F4808/F4807-1))</f>
        <v>#DIV/0!</v>
      </c>
      <c r="N4808" s="10"/>
      <c r="O4808" s="2" t="e">
        <f>O4807*(1-O$1+IF(AND(WEEKDAY($A4808)&lt;&gt;1,WEEKDAY($A4808)&lt;&gt;7),-O$5,0))^($A4808-$A4807)*(1+2*(G4808/G4807-1))</f>
        <v>#DIV/0!</v>
      </c>
      <c r="P4808" s="10"/>
      <c r="S4808" s="12"/>
      <c r="W4808" s="43"/>
    </row>
    <row r="4809" spans="6:23" customFormat="1" x14ac:dyDescent="0.25">
      <c r="F4809" t="str">
        <f>IFERROR(VLOOKUP(A4809,SHORTVOL!$A$2:$E$10000,5,0),"")</f>
        <v/>
      </c>
      <c r="M4809" s="2" t="e">
        <f>M4808*(1-M$1+IF(AND(WEEKDAY($A4809)&lt;&gt;1,WEEKDAY($A4809)&lt;&gt;7),-M$5,0))^($A4809-$A4808)*(1+(F4809/F4808-1))</f>
        <v>#DIV/0!</v>
      </c>
      <c r="N4809" s="10"/>
      <c r="O4809" s="2" t="e">
        <f>O4808*(1-O$1+IF(AND(WEEKDAY($A4809)&lt;&gt;1,WEEKDAY($A4809)&lt;&gt;7),-O$5,0))^($A4809-$A4808)*(1+2*(G4809/G4808-1))</f>
        <v>#DIV/0!</v>
      </c>
      <c r="P4809" s="10"/>
      <c r="S4809" s="12"/>
      <c r="W4809" s="43"/>
    </row>
    <row r="4810" spans="6:23" customFormat="1" x14ac:dyDescent="0.25">
      <c r="F4810" t="str">
        <f>IFERROR(VLOOKUP(A4810,SHORTVOL!$A$2:$E$10000,5,0),"")</f>
        <v/>
      </c>
      <c r="M4810" s="2" t="e">
        <f>M4809*(1-M$1+IF(AND(WEEKDAY($A4810)&lt;&gt;1,WEEKDAY($A4810)&lt;&gt;7),-M$5,0))^($A4810-$A4809)*(1+(F4810/F4809-1))</f>
        <v>#DIV/0!</v>
      </c>
      <c r="N4810" s="10"/>
      <c r="O4810" s="2" t="e">
        <f>O4809*(1-O$1+IF(AND(WEEKDAY($A4810)&lt;&gt;1,WEEKDAY($A4810)&lt;&gt;7),-O$5,0))^($A4810-$A4809)*(1+2*(G4810/G4809-1))</f>
        <v>#DIV/0!</v>
      </c>
      <c r="P4810" s="10"/>
      <c r="S4810" s="12"/>
      <c r="W4810" s="43"/>
    </row>
    <row r="4811" spans="6:23" customFormat="1" x14ac:dyDescent="0.25">
      <c r="F4811" t="str">
        <f>IFERROR(VLOOKUP(A4811,SHORTVOL!$A$2:$E$10000,5,0),"")</f>
        <v/>
      </c>
      <c r="M4811" s="2" t="e">
        <f>M4810*(1-M$1+IF(AND(WEEKDAY($A4811)&lt;&gt;1,WEEKDAY($A4811)&lt;&gt;7),-M$5,0))^($A4811-$A4810)*(1+(F4811/F4810-1))</f>
        <v>#DIV/0!</v>
      </c>
      <c r="N4811" s="10"/>
      <c r="O4811" s="2" t="e">
        <f>O4810*(1-O$1+IF(AND(WEEKDAY($A4811)&lt;&gt;1,WEEKDAY($A4811)&lt;&gt;7),-O$5,0))^($A4811-$A4810)*(1+2*(G4811/G4810-1))</f>
        <v>#DIV/0!</v>
      </c>
      <c r="P4811" s="10"/>
      <c r="S4811" s="12"/>
      <c r="W4811" s="43"/>
    </row>
    <row r="4812" spans="6:23" customFormat="1" x14ac:dyDescent="0.25">
      <c r="F4812" t="str">
        <f>IFERROR(VLOOKUP(A4812,SHORTVOL!$A$2:$E$10000,5,0),"")</f>
        <v/>
      </c>
      <c r="M4812" s="2" t="e">
        <f>M4811*(1-M$1+IF(AND(WEEKDAY($A4812)&lt;&gt;1,WEEKDAY($A4812)&lt;&gt;7),-M$5,0))^($A4812-$A4811)*(1+(F4812/F4811-1))</f>
        <v>#DIV/0!</v>
      </c>
      <c r="N4812" s="10"/>
      <c r="O4812" s="2" t="e">
        <f>O4811*(1-O$1+IF(AND(WEEKDAY($A4812)&lt;&gt;1,WEEKDAY($A4812)&lt;&gt;7),-O$5,0))^($A4812-$A4811)*(1+2*(G4812/G4811-1))</f>
        <v>#DIV/0!</v>
      </c>
      <c r="P4812" s="10"/>
      <c r="S4812" s="12"/>
      <c r="W4812" s="43"/>
    </row>
    <row r="4813" spans="6:23" customFormat="1" x14ac:dyDescent="0.25">
      <c r="F4813" t="str">
        <f>IFERROR(VLOOKUP(A4813,SHORTVOL!$A$2:$E$10000,5,0),"")</f>
        <v/>
      </c>
      <c r="M4813" s="2" t="e">
        <f>M4812*(1-M$1+IF(AND(WEEKDAY($A4813)&lt;&gt;1,WEEKDAY($A4813)&lt;&gt;7),-M$5,0))^($A4813-$A4812)*(1+(F4813/F4812-1))</f>
        <v>#DIV/0!</v>
      </c>
      <c r="N4813" s="10"/>
      <c r="O4813" s="2" t="e">
        <f>O4812*(1-O$1+IF(AND(WEEKDAY($A4813)&lt;&gt;1,WEEKDAY($A4813)&lt;&gt;7),-O$5,0))^($A4813-$A4812)*(1+2*(G4813/G4812-1))</f>
        <v>#DIV/0!</v>
      </c>
      <c r="P4813" s="10"/>
      <c r="S4813" s="12"/>
      <c r="W4813" s="43"/>
    </row>
    <row r="4814" spans="6:23" customFormat="1" x14ac:dyDescent="0.25">
      <c r="F4814" t="str">
        <f>IFERROR(VLOOKUP(A4814,SHORTVOL!$A$2:$E$10000,5,0),"")</f>
        <v/>
      </c>
      <c r="M4814" s="2" t="e">
        <f>M4813*(1-M$1+IF(AND(WEEKDAY($A4814)&lt;&gt;1,WEEKDAY($A4814)&lt;&gt;7),-M$5,0))^($A4814-$A4813)*(1+(F4814/F4813-1))</f>
        <v>#DIV/0!</v>
      </c>
      <c r="N4814" s="10"/>
      <c r="O4814" s="2" t="e">
        <f>O4813*(1-O$1+IF(AND(WEEKDAY($A4814)&lt;&gt;1,WEEKDAY($A4814)&lt;&gt;7),-O$5,0))^($A4814-$A4813)*(1+2*(G4814/G4813-1))</f>
        <v>#DIV/0!</v>
      </c>
      <c r="P4814" s="10"/>
      <c r="S4814" s="12"/>
      <c r="W4814" s="43"/>
    </row>
    <row r="4815" spans="6:23" customFormat="1" x14ac:dyDescent="0.25">
      <c r="F4815" t="str">
        <f>IFERROR(VLOOKUP(A4815,SHORTVOL!$A$2:$E$10000,5,0),"")</f>
        <v/>
      </c>
      <c r="M4815" s="2" t="e">
        <f>M4814*(1-M$1+IF(AND(WEEKDAY($A4815)&lt;&gt;1,WEEKDAY($A4815)&lt;&gt;7),-M$5,0))^($A4815-$A4814)*(1+(F4815/F4814-1))</f>
        <v>#DIV/0!</v>
      </c>
      <c r="N4815" s="10"/>
      <c r="O4815" s="2" t="e">
        <f>O4814*(1-O$1+IF(AND(WEEKDAY($A4815)&lt;&gt;1,WEEKDAY($A4815)&lt;&gt;7),-O$5,0))^($A4815-$A4814)*(1+2*(G4815/G4814-1))</f>
        <v>#DIV/0!</v>
      </c>
      <c r="P4815" s="10"/>
      <c r="S4815" s="12"/>
      <c r="W4815" s="43"/>
    </row>
    <row r="4816" spans="6:23" customFormat="1" x14ac:dyDescent="0.25">
      <c r="F4816" t="str">
        <f>IFERROR(VLOOKUP(A4816,SHORTVOL!$A$2:$E$10000,5,0),"")</f>
        <v/>
      </c>
      <c r="M4816" s="2" t="e">
        <f>M4815*(1-M$1+IF(AND(WEEKDAY($A4816)&lt;&gt;1,WEEKDAY($A4816)&lt;&gt;7),-M$5,0))^($A4816-$A4815)*(1+(F4816/F4815-1))</f>
        <v>#DIV/0!</v>
      </c>
      <c r="N4816" s="10"/>
      <c r="O4816" s="2" t="e">
        <f>O4815*(1-O$1+IF(AND(WEEKDAY($A4816)&lt;&gt;1,WEEKDAY($A4816)&lt;&gt;7),-O$5,0))^($A4816-$A4815)*(1+2*(G4816/G4815-1))</f>
        <v>#DIV/0!</v>
      </c>
      <c r="P4816" s="10"/>
      <c r="S4816" s="12"/>
      <c r="W4816" s="43"/>
    </row>
    <row r="4817" spans="6:23" customFormat="1" x14ac:dyDescent="0.25">
      <c r="F4817" t="str">
        <f>IFERROR(VLOOKUP(A4817,SHORTVOL!$A$2:$E$10000,5,0),"")</f>
        <v/>
      </c>
      <c r="M4817" s="2" t="e">
        <f>M4816*(1-M$1+IF(AND(WEEKDAY($A4817)&lt;&gt;1,WEEKDAY($A4817)&lt;&gt;7),-M$5,0))^($A4817-$A4816)*(1+(F4817/F4816-1))</f>
        <v>#DIV/0!</v>
      </c>
      <c r="N4817" s="10"/>
      <c r="O4817" s="2" t="e">
        <f>O4816*(1-O$1+IF(AND(WEEKDAY($A4817)&lt;&gt;1,WEEKDAY($A4817)&lt;&gt;7),-O$5,0))^($A4817-$A4816)*(1+2*(G4817/G4816-1))</f>
        <v>#DIV/0!</v>
      </c>
      <c r="P4817" s="10"/>
      <c r="S4817" s="12"/>
      <c r="W4817" s="43"/>
    </row>
    <row r="4818" spans="6:23" customFormat="1" x14ac:dyDescent="0.25">
      <c r="F4818" t="str">
        <f>IFERROR(VLOOKUP(A4818,SHORTVOL!$A$2:$E$10000,5,0),"")</f>
        <v/>
      </c>
      <c r="M4818" s="2" t="e">
        <f>M4817*(1-M$1+IF(AND(WEEKDAY($A4818)&lt;&gt;1,WEEKDAY($A4818)&lt;&gt;7),-M$5,0))^($A4818-$A4817)*(1+(F4818/F4817-1))</f>
        <v>#DIV/0!</v>
      </c>
      <c r="N4818" s="10"/>
      <c r="O4818" s="2" t="e">
        <f>O4817*(1-O$1+IF(AND(WEEKDAY($A4818)&lt;&gt;1,WEEKDAY($A4818)&lt;&gt;7),-O$5,0))^($A4818-$A4817)*(1+2*(G4818/G4817-1))</f>
        <v>#DIV/0!</v>
      </c>
      <c r="P4818" s="10"/>
      <c r="S4818" s="12"/>
      <c r="W4818" s="43"/>
    </row>
    <row r="4819" spans="6:23" customFormat="1" x14ac:dyDescent="0.25">
      <c r="F4819" t="str">
        <f>IFERROR(VLOOKUP(A4819,SHORTVOL!$A$2:$E$10000,5,0),"")</f>
        <v/>
      </c>
      <c r="M4819" s="2" t="e">
        <f>M4818*(1-M$1+IF(AND(WEEKDAY($A4819)&lt;&gt;1,WEEKDAY($A4819)&lt;&gt;7),-M$5,0))^($A4819-$A4818)*(1+(F4819/F4818-1))</f>
        <v>#DIV/0!</v>
      </c>
      <c r="N4819" s="10"/>
      <c r="O4819" s="2" t="e">
        <f>O4818*(1-O$1+IF(AND(WEEKDAY($A4819)&lt;&gt;1,WEEKDAY($A4819)&lt;&gt;7),-O$5,0))^($A4819-$A4818)*(1+2*(G4819/G4818-1))</f>
        <v>#DIV/0!</v>
      </c>
      <c r="P4819" s="10"/>
      <c r="S4819" s="12"/>
      <c r="W4819" s="43"/>
    </row>
    <row r="4820" spans="6:23" customFormat="1" x14ac:dyDescent="0.25">
      <c r="F4820" t="str">
        <f>IFERROR(VLOOKUP(A4820,SHORTVOL!$A$2:$E$10000,5,0),"")</f>
        <v/>
      </c>
      <c r="M4820" s="2" t="e">
        <f>M4819*(1-M$1+IF(AND(WEEKDAY($A4820)&lt;&gt;1,WEEKDAY($A4820)&lt;&gt;7),-M$5,0))^($A4820-$A4819)*(1+(F4820/F4819-1))</f>
        <v>#DIV/0!</v>
      </c>
      <c r="N4820" s="10"/>
      <c r="O4820" s="2" t="e">
        <f>O4819*(1-O$1+IF(AND(WEEKDAY($A4820)&lt;&gt;1,WEEKDAY($A4820)&lt;&gt;7),-O$5,0))^($A4820-$A4819)*(1+2*(G4820/G4819-1))</f>
        <v>#DIV/0!</v>
      </c>
      <c r="P4820" s="10"/>
      <c r="S4820" s="12"/>
      <c r="W4820" s="43"/>
    </row>
    <row r="4821" spans="6:23" customFormat="1" x14ac:dyDescent="0.25">
      <c r="F4821" t="str">
        <f>IFERROR(VLOOKUP(A4821,SHORTVOL!$A$2:$E$10000,5,0),"")</f>
        <v/>
      </c>
      <c r="M4821" s="2" t="e">
        <f>M4820*(1-M$1+IF(AND(WEEKDAY($A4821)&lt;&gt;1,WEEKDAY($A4821)&lt;&gt;7),-M$5,0))^($A4821-$A4820)*(1+(F4821/F4820-1))</f>
        <v>#DIV/0!</v>
      </c>
      <c r="N4821" s="10"/>
      <c r="O4821" s="2" t="e">
        <f>O4820*(1-O$1+IF(AND(WEEKDAY($A4821)&lt;&gt;1,WEEKDAY($A4821)&lt;&gt;7),-O$5,0))^($A4821-$A4820)*(1+2*(G4821/G4820-1))</f>
        <v>#DIV/0!</v>
      </c>
      <c r="P4821" s="10"/>
      <c r="S4821" s="12"/>
      <c r="W4821" s="43"/>
    </row>
    <row r="4822" spans="6:23" customFormat="1" x14ac:dyDescent="0.25">
      <c r="F4822" t="str">
        <f>IFERROR(VLOOKUP(A4822,SHORTVOL!$A$2:$E$10000,5,0),"")</f>
        <v/>
      </c>
      <c r="M4822" s="2" t="e">
        <f>M4821*(1-M$1+IF(AND(WEEKDAY($A4822)&lt;&gt;1,WEEKDAY($A4822)&lt;&gt;7),-M$5,0))^($A4822-$A4821)*(1+(F4822/F4821-1))</f>
        <v>#DIV/0!</v>
      </c>
      <c r="N4822" s="10"/>
      <c r="O4822" s="2" t="e">
        <f>O4821*(1-O$1+IF(AND(WEEKDAY($A4822)&lt;&gt;1,WEEKDAY($A4822)&lt;&gt;7),-O$5,0))^($A4822-$A4821)*(1+2*(G4822/G4821-1))</f>
        <v>#DIV/0!</v>
      </c>
      <c r="P4822" s="10"/>
      <c r="S4822" s="12"/>
      <c r="W4822" s="43"/>
    </row>
    <row r="4823" spans="6:23" customFormat="1" x14ac:dyDescent="0.25">
      <c r="F4823" t="str">
        <f>IFERROR(VLOOKUP(A4823,SHORTVOL!$A$2:$E$10000,5,0),"")</f>
        <v/>
      </c>
      <c r="M4823" s="2" t="e">
        <f>M4822*(1-M$1+IF(AND(WEEKDAY($A4823)&lt;&gt;1,WEEKDAY($A4823)&lt;&gt;7),-M$5,0))^($A4823-$A4822)*(1+(F4823/F4822-1))</f>
        <v>#DIV/0!</v>
      </c>
      <c r="N4823" s="10"/>
      <c r="O4823" s="2" t="e">
        <f>O4822*(1-O$1+IF(AND(WEEKDAY($A4823)&lt;&gt;1,WEEKDAY($A4823)&lt;&gt;7),-O$5,0))^($A4823-$A4822)*(1+2*(G4823/G4822-1))</f>
        <v>#DIV/0!</v>
      </c>
      <c r="P4823" s="10"/>
      <c r="S4823" s="12"/>
      <c r="W4823" s="43"/>
    </row>
    <row r="4824" spans="6:23" customFormat="1" x14ac:dyDescent="0.25">
      <c r="F4824" t="str">
        <f>IFERROR(VLOOKUP(A4824,SHORTVOL!$A$2:$E$10000,5,0),"")</f>
        <v/>
      </c>
      <c r="M4824" s="2" t="e">
        <f>M4823*(1-M$1+IF(AND(WEEKDAY($A4824)&lt;&gt;1,WEEKDAY($A4824)&lt;&gt;7),-M$5,0))^($A4824-$A4823)*(1+(F4824/F4823-1))</f>
        <v>#DIV/0!</v>
      </c>
      <c r="N4824" s="10"/>
      <c r="O4824" s="2" t="e">
        <f>O4823*(1-O$1+IF(AND(WEEKDAY($A4824)&lt;&gt;1,WEEKDAY($A4824)&lt;&gt;7),-O$5,0))^($A4824-$A4823)*(1+2*(G4824/G4823-1))</f>
        <v>#DIV/0!</v>
      </c>
      <c r="P4824" s="10"/>
      <c r="S4824" s="12"/>
      <c r="W4824" s="43"/>
    </row>
    <row r="4825" spans="6:23" customFormat="1" x14ac:dyDescent="0.25">
      <c r="F4825" t="str">
        <f>IFERROR(VLOOKUP(A4825,SHORTVOL!$A$2:$E$10000,5,0),"")</f>
        <v/>
      </c>
      <c r="M4825" s="2" t="e">
        <f>M4824*(1-M$1+IF(AND(WEEKDAY($A4825)&lt;&gt;1,WEEKDAY($A4825)&lt;&gt;7),-M$5,0))^($A4825-$A4824)*(1+(F4825/F4824-1))</f>
        <v>#DIV/0!</v>
      </c>
      <c r="N4825" s="10"/>
      <c r="O4825" s="2" t="e">
        <f>O4824*(1-O$1+IF(AND(WEEKDAY($A4825)&lt;&gt;1,WEEKDAY($A4825)&lt;&gt;7),-O$5,0))^($A4825-$A4824)*(1+2*(G4825/G4824-1))</f>
        <v>#DIV/0!</v>
      </c>
      <c r="P4825" s="10"/>
      <c r="S4825" s="12"/>
      <c r="W4825" s="43"/>
    </row>
    <row r="4826" spans="6:23" customFormat="1" x14ac:dyDescent="0.25">
      <c r="F4826" t="str">
        <f>IFERROR(VLOOKUP(A4826,SHORTVOL!$A$2:$E$10000,5,0),"")</f>
        <v/>
      </c>
      <c r="M4826" s="2" t="e">
        <f>M4825*(1-M$1+IF(AND(WEEKDAY($A4826)&lt;&gt;1,WEEKDAY($A4826)&lt;&gt;7),-M$5,0))^($A4826-$A4825)*(1+(F4826/F4825-1))</f>
        <v>#DIV/0!</v>
      </c>
      <c r="N4826" s="10"/>
      <c r="O4826" s="2" t="e">
        <f>O4825*(1-O$1+IF(AND(WEEKDAY($A4826)&lt;&gt;1,WEEKDAY($A4826)&lt;&gt;7),-O$5,0))^($A4826-$A4825)*(1+2*(G4826/G4825-1))</f>
        <v>#DIV/0!</v>
      </c>
      <c r="P4826" s="10"/>
      <c r="S4826" s="12"/>
      <c r="W4826" s="43"/>
    </row>
    <row r="4827" spans="6:23" customFormat="1" x14ac:dyDescent="0.25">
      <c r="F4827" t="str">
        <f>IFERROR(VLOOKUP(A4827,SHORTVOL!$A$2:$E$10000,5,0),"")</f>
        <v/>
      </c>
      <c r="M4827" s="2" t="e">
        <f>M4826*(1-M$1+IF(AND(WEEKDAY($A4827)&lt;&gt;1,WEEKDAY($A4827)&lt;&gt;7),-M$5,0))^($A4827-$A4826)*(1+(F4827/F4826-1))</f>
        <v>#DIV/0!</v>
      </c>
      <c r="N4827" s="10"/>
      <c r="O4827" s="2" t="e">
        <f>O4826*(1-O$1+IF(AND(WEEKDAY($A4827)&lt;&gt;1,WEEKDAY($A4827)&lt;&gt;7),-O$5,0))^($A4827-$A4826)*(1+2*(G4827/G4826-1))</f>
        <v>#DIV/0!</v>
      </c>
      <c r="P4827" s="10"/>
      <c r="S4827" s="12"/>
      <c r="W4827" s="43"/>
    </row>
    <row r="4828" spans="6:23" customFormat="1" x14ac:dyDescent="0.25">
      <c r="F4828" t="str">
        <f>IFERROR(VLOOKUP(A4828,SHORTVOL!$A$2:$E$10000,5,0),"")</f>
        <v/>
      </c>
      <c r="M4828" s="2" t="e">
        <f>M4827*(1-M$1+IF(AND(WEEKDAY($A4828)&lt;&gt;1,WEEKDAY($A4828)&lt;&gt;7),-M$5,0))^($A4828-$A4827)*(1+(F4828/F4827-1))</f>
        <v>#DIV/0!</v>
      </c>
      <c r="N4828" s="10"/>
      <c r="O4828" s="2" t="e">
        <f>O4827*(1-O$1+IF(AND(WEEKDAY($A4828)&lt;&gt;1,WEEKDAY($A4828)&lt;&gt;7),-O$5,0))^($A4828-$A4827)*(1+2*(G4828/G4827-1))</f>
        <v>#DIV/0!</v>
      </c>
      <c r="P4828" s="10"/>
      <c r="S4828" s="12"/>
      <c r="W4828" s="43"/>
    </row>
    <row r="4829" spans="6:23" customFormat="1" x14ac:dyDescent="0.25">
      <c r="F4829" t="str">
        <f>IFERROR(VLOOKUP(A4829,SHORTVOL!$A$2:$E$10000,5,0),"")</f>
        <v/>
      </c>
      <c r="M4829" s="2" t="e">
        <f>M4828*(1-M$1+IF(AND(WEEKDAY($A4829)&lt;&gt;1,WEEKDAY($A4829)&lt;&gt;7),-M$5,0))^($A4829-$A4828)*(1+(F4829/F4828-1))</f>
        <v>#DIV/0!</v>
      </c>
      <c r="N4829" s="10"/>
      <c r="O4829" s="2" t="e">
        <f>O4828*(1-O$1+IF(AND(WEEKDAY($A4829)&lt;&gt;1,WEEKDAY($A4829)&lt;&gt;7),-O$5,0))^($A4829-$A4828)*(1+2*(G4829/G4828-1))</f>
        <v>#DIV/0!</v>
      </c>
      <c r="P4829" s="10"/>
      <c r="S4829" s="12"/>
      <c r="W4829" s="43"/>
    </row>
    <row r="4830" spans="6:23" customFormat="1" x14ac:dyDescent="0.25">
      <c r="F4830" t="str">
        <f>IFERROR(VLOOKUP(A4830,SHORTVOL!$A$2:$E$10000,5,0),"")</f>
        <v/>
      </c>
      <c r="M4830" s="2" t="e">
        <f>M4829*(1-M$1+IF(AND(WEEKDAY($A4830)&lt;&gt;1,WEEKDAY($A4830)&lt;&gt;7),-M$5,0))^($A4830-$A4829)*(1+(F4830/F4829-1))</f>
        <v>#DIV/0!</v>
      </c>
      <c r="N4830" s="10"/>
      <c r="O4830" s="2" t="e">
        <f>O4829*(1-O$1+IF(AND(WEEKDAY($A4830)&lt;&gt;1,WEEKDAY($A4830)&lt;&gt;7),-O$5,0))^($A4830-$A4829)*(1+2*(G4830/G4829-1))</f>
        <v>#DIV/0!</v>
      </c>
      <c r="P4830" s="10"/>
      <c r="S4830" s="12"/>
      <c r="W4830" s="43"/>
    </row>
    <row r="4831" spans="6:23" customFormat="1" x14ac:dyDescent="0.25">
      <c r="F4831" t="str">
        <f>IFERROR(VLOOKUP(A4831,SHORTVOL!$A$2:$E$10000,5,0),"")</f>
        <v/>
      </c>
      <c r="M4831" s="2" t="e">
        <f>M4830*(1-M$1+IF(AND(WEEKDAY($A4831)&lt;&gt;1,WEEKDAY($A4831)&lt;&gt;7),-M$5,0))^($A4831-$A4830)*(1+(F4831/F4830-1))</f>
        <v>#DIV/0!</v>
      </c>
      <c r="N4831" s="10"/>
      <c r="O4831" s="2" t="e">
        <f>O4830*(1-O$1+IF(AND(WEEKDAY($A4831)&lt;&gt;1,WEEKDAY($A4831)&lt;&gt;7),-O$5,0))^($A4831-$A4830)*(1+2*(G4831/G4830-1))</f>
        <v>#DIV/0!</v>
      </c>
      <c r="P4831" s="10"/>
      <c r="S4831" s="12"/>
      <c r="W4831" s="43"/>
    </row>
    <row r="4832" spans="6:23" customFormat="1" x14ac:dyDescent="0.25">
      <c r="F4832" t="str">
        <f>IFERROR(VLOOKUP(A4832,SHORTVOL!$A$2:$E$10000,5,0),"")</f>
        <v/>
      </c>
      <c r="M4832" s="2" t="e">
        <f>M4831*(1-M$1+IF(AND(WEEKDAY($A4832)&lt;&gt;1,WEEKDAY($A4832)&lt;&gt;7),-M$5,0))^($A4832-$A4831)*(1+(F4832/F4831-1))</f>
        <v>#DIV/0!</v>
      </c>
      <c r="N4832" s="10"/>
      <c r="O4832" s="2" t="e">
        <f>O4831*(1-O$1+IF(AND(WEEKDAY($A4832)&lt;&gt;1,WEEKDAY($A4832)&lt;&gt;7),-O$5,0))^($A4832-$A4831)*(1+2*(G4832/G4831-1))</f>
        <v>#DIV/0!</v>
      </c>
      <c r="P4832" s="10"/>
      <c r="S4832" s="12"/>
      <c r="W4832" s="43"/>
    </row>
    <row r="4833" spans="6:23" customFormat="1" x14ac:dyDescent="0.25">
      <c r="F4833" t="str">
        <f>IFERROR(VLOOKUP(A4833,SHORTVOL!$A$2:$E$10000,5,0),"")</f>
        <v/>
      </c>
      <c r="M4833" s="2" t="e">
        <f>M4832*(1-M$1+IF(AND(WEEKDAY($A4833)&lt;&gt;1,WEEKDAY($A4833)&lt;&gt;7),-M$5,0))^($A4833-$A4832)*(1+(F4833/F4832-1))</f>
        <v>#DIV/0!</v>
      </c>
      <c r="N4833" s="10"/>
      <c r="O4833" s="2" t="e">
        <f>O4832*(1-O$1+IF(AND(WEEKDAY($A4833)&lt;&gt;1,WEEKDAY($A4833)&lt;&gt;7),-O$5,0))^($A4833-$A4832)*(1+2*(G4833/G4832-1))</f>
        <v>#DIV/0!</v>
      </c>
      <c r="P4833" s="10"/>
      <c r="S4833" s="12"/>
      <c r="W4833" s="43"/>
    </row>
    <row r="4834" spans="6:23" customFormat="1" x14ac:dyDescent="0.25">
      <c r="F4834" t="str">
        <f>IFERROR(VLOOKUP(A4834,SHORTVOL!$A$2:$E$10000,5,0),"")</f>
        <v/>
      </c>
      <c r="M4834" s="2" t="e">
        <f>M4833*(1-M$1+IF(AND(WEEKDAY($A4834)&lt;&gt;1,WEEKDAY($A4834)&lt;&gt;7),-M$5,0))^($A4834-$A4833)*(1+(F4834/F4833-1))</f>
        <v>#DIV/0!</v>
      </c>
      <c r="N4834" s="10"/>
      <c r="O4834" s="2" t="e">
        <f>O4833*(1-O$1+IF(AND(WEEKDAY($A4834)&lt;&gt;1,WEEKDAY($A4834)&lt;&gt;7),-O$5,0))^($A4834-$A4833)*(1+2*(G4834/G4833-1))</f>
        <v>#DIV/0!</v>
      </c>
      <c r="P4834" s="10"/>
      <c r="S4834" s="12"/>
      <c r="W4834" s="43"/>
    </row>
    <row r="4835" spans="6:23" customFormat="1" x14ac:dyDescent="0.25">
      <c r="F4835" t="str">
        <f>IFERROR(VLOOKUP(A4835,SHORTVOL!$A$2:$E$10000,5,0),"")</f>
        <v/>
      </c>
      <c r="M4835" s="2" t="e">
        <f>M4834*(1-M$1+IF(AND(WEEKDAY($A4835)&lt;&gt;1,WEEKDAY($A4835)&lt;&gt;7),-M$5,0))^($A4835-$A4834)*(1+(F4835/F4834-1))</f>
        <v>#DIV/0!</v>
      </c>
      <c r="N4835" s="10"/>
      <c r="O4835" s="2" t="e">
        <f>O4834*(1-O$1+IF(AND(WEEKDAY($A4835)&lt;&gt;1,WEEKDAY($A4835)&lt;&gt;7),-O$5,0))^($A4835-$A4834)*(1+2*(G4835/G4834-1))</f>
        <v>#DIV/0!</v>
      </c>
      <c r="P4835" s="10"/>
      <c r="S4835" s="12"/>
      <c r="W4835" s="43"/>
    </row>
    <row r="4836" spans="6:23" customFormat="1" x14ac:dyDescent="0.25">
      <c r="F4836" t="str">
        <f>IFERROR(VLOOKUP(A4836,SHORTVOL!$A$2:$E$10000,5,0),"")</f>
        <v/>
      </c>
      <c r="M4836" s="2" t="e">
        <f>M4835*(1-M$1+IF(AND(WEEKDAY($A4836)&lt;&gt;1,WEEKDAY($A4836)&lt;&gt;7),-M$5,0))^($A4836-$A4835)*(1+(F4836/F4835-1))</f>
        <v>#DIV/0!</v>
      </c>
      <c r="N4836" s="10"/>
      <c r="O4836" s="2" t="e">
        <f>O4835*(1-O$1+IF(AND(WEEKDAY($A4836)&lt;&gt;1,WEEKDAY($A4836)&lt;&gt;7),-O$5,0))^($A4836-$A4835)*(1+2*(G4836/G4835-1))</f>
        <v>#DIV/0!</v>
      </c>
      <c r="P4836" s="10"/>
      <c r="S4836" s="12"/>
      <c r="W4836" s="43"/>
    </row>
    <row r="4837" spans="6:23" customFormat="1" x14ac:dyDescent="0.25">
      <c r="F4837" t="str">
        <f>IFERROR(VLOOKUP(A4837,SHORTVOL!$A$2:$E$10000,5,0),"")</f>
        <v/>
      </c>
      <c r="M4837" s="2" t="e">
        <f>M4836*(1-M$1+IF(AND(WEEKDAY($A4837)&lt;&gt;1,WEEKDAY($A4837)&lt;&gt;7),-M$5,0))^($A4837-$A4836)*(1+(F4837/F4836-1))</f>
        <v>#DIV/0!</v>
      </c>
      <c r="N4837" s="10"/>
      <c r="O4837" s="2" t="e">
        <f>O4836*(1-O$1+IF(AND(WEEKDAY($A4837)&lt;&gt;1,WEEKDAY($A4837)&lt;&gt;7),-O$5,0))^($A4837-$A4836)*(1+2*(G4837/G4836-1))</f>
        <v>#DIV/0!</v>
      </c>
      <c r="P4837" s="10"/>
      <c r="S4837" s="12"/>
      <c r="W4837" s="43"/>
    </row>
    <row r="4838" spans="6:23" customFormat="1" x14ac:dyDescent="0.25">
      <c r="F4838" t="str">
        <f>IFERROR(VLOOKUP(A4838,SHORTVOL!$A$2:$E$10000,5,0),"")</f>
        <v/>
      </c>
      <c r="M4838" s="2" t="e">
        <f>M4837*(1-M$1+IF(AND(WEEKDAY($A4838)&lt;&gt;1,WEEKDAY($A4838)&lt;&gt;7),-M$5,0))^($A4838-$A4837)*(1+(F4838/F4837-1))</f>
        <v>#DIV/0!</v>
      </c>
      <c r="N4838" s="10"/>
      <c r="O4838" s="2" t="e">
        <f>O4837*(1-O$1+IF(AND(WEEKDAY($A4838)&lt;&gt;1,WEEKDAY($A4838)&lt;&gt;7),-O$5,0))^($A4838-$A4837)*(1+2*(G4838/G4837-1))</f>
        <v>#DIV/0!</v>
      </c>
      <c r="P4838" s="10"/>
      <c r="S4838" s="12"/>
      <c r="W4838" s="43"/>
    </row>
    <row r="4839" spans="6:23" customFormat="1" x14ac:dyDescent="0.25">
      <c r="F4839" t="str">
        <f>IFERROR(VLOOKUP(A4839,SHORTVOL!$A$2:$E$10000,5,0),"")</f>
        <v/>
      </c>
      <c r="M4839" s="2" t="e">
        <f>M4838*(1-M$1+IF(AND(WEEKDAY($A4839)&lt;&gt;1,WEEKDAY($A4839)&lt;&gt;7),-M$5,0))^($A4839-$A4838)*(1+(F4839/F4838-1))</f>
        <v>#DIV/0!</v>
      </c>
      <c r="N4839" s="10"/>
      <c r="O4839" s="2" t="e">
        <f>O4838*(1-O$1+IF(AND(WEEKDAY($A4839)&lt;&gt;1,WEEKDAY($A4839)&lt;&gt;7),-O$5,0))^($A4839-$A4838)*(1+2*(G4839/G4838-1))</f>
        <v>#DIV/0!</v>
      </c>
      <c r="P4839" s="10"/>
      <c r="S4839" s="12"/>
      <c r="W4839" s="43"/>
    </row>
    <row r="4840" spans="6:23" customFormat="1" x14ac:dyDescent="0.25">
      <c r="F4840" t="str">
        <f>IFERROR(VLOOKUP(A4840,SHORTVOL!$A$2:$E$10000,5,0),"")</f>
        <v/>
      </c>
      <c r="M4840" s="2" t="e">
        <f>M4839*(1-M$1+IF(AND(WEEKDAY($A4840)&lt;&gt;1,WEEKDAY($A4840)&lt;&gt;7),-M$5,0))^($A4840-$A4839)*(1+(F4840/F4839-1))</f>
        <v>#DIV/0!</v>
      </c>
      <c r="N4840" s="10"/>
      <c r="O4840" s="2" t="e">
        <f>O4839*(1-O$1+IF(AND(WEEKDAY($A4840)&lt;&gt;1,WEEKDAY($A4840)&lt;&gt;7),-O$5,0))^($A4840-$A4839)*(1+2*(G4840/G4839-1))</f>
        <v>#DIV/0!</v>
      </c>
      <c r="P4840" s="10"/>
      <c r="S4840" s="12"/>
      <c r="W4840" s="43"/>
    </row>
    <row r="4841" spans="6:23" customFormat="1" x14ac:dyDescent="0.25">
      <c r="F4841" t="str">
        <f>IFERROR(VLOOKUP(A4841,SHORTVOL!$A$2:$E$10000,5,0),"")</f>
        <v/>
      </c>
      <c r="M4841" s="2" t="e">
        <f>M4840*(1-M$1+IF(AND(WEEKDAY($A4841)&lt;&gt;1,WEEKDAY($A4841)&lt;&gt;7),-M$5,0))^($A4841-$A4840)*(1+(F4841/F4840-1))</f>
        <v>#DIV/0!</v>
      </c>
      <c r="N4841" s="10"/>
      <c r="O4841" s="2" t="e">
        <f>O4840*(1-O$1+IF(AND(WEEKDAY($A4841)&lt;&gt;1,WEEKDAY($A4841)&lt;&gt;7),-O$5,0))^($A4841-$A4840)*(1+2*(G4841/G4840-1))</f>
        <v>#DIV/0!</v>
      </c>
      <c r="P4841" s="10"/>
      <c r="S4841" s="12"/>
      <c r="W4841" s="43"/>
    </row>
    <row r="4842" spans="6:23" customFormat="1" x14ac:dyDescent="0.25">
      <c r="F4842" t="str">
        <f>IFERROR(VLOOKUP(A4842,SHORTVOL!$A$2:$E$10000,5,0),"")</f>
        <v/>
      </c>
      <c r="M4842" s="2" t="e">
        <f>M4841*(1-M$1+IF(AND(WEEKDAY($A4842)&lt;&gt;1,WEEKDAY($A4842)&lt;&gt;7),-M$5,0))^($A4842-$A4841)*(1+(F4842/F4841-1))</f>
        <v>#DIV/0!</v>
      </c>
      <c r="N4842" s="10"/>
      <c r="O4842" s="2" t="e">
        <f>O4841*(1-O$1+IF(AND(WEEKDAY($A4842)&lt;&gt;1,WEEKDAY($A4842)&lt;&gt;7),-O$5,0))^($A4842-$A4841)*(1+2*(G4842/G4841-1))</f>
        <v>#DIV/0!</v>
      </c>
      <c r="P4842" s="10"/>
      <c r="S4842" s="12"/>
      <c r="W4842" s="43"/>
    </row>
    <row r="4843" spans="6:23" customFormat="1" x14ac:dyDescent="0.25">
      <c r="F4843" t="str">
        <f>IFERROR(VLOOKUP(A4843,SHORTVOL!$A$2:$E$10000,5,0),"")</f>
        <v/>
      </c>
      <c r="M4843" s="2" t="e">
        <f>M4842*(1-M$1+IF(AND(WEEKDAY($A4843)&lt;&gt;1,WEEKDAY($A4843)&lt;&gt;7),-M$5,0))^($A4843-$A4842)*(1+(F4843/F4842-1))</f>
        <v>#DIV/0!</v>
      </c>
      <c r="N4843" s="10"/>
      <c r="O4843" s="2" t="e">
        <f>O4842*(1-O$1+IF(AND(WEEKDAY($A4843)&lt;&gt;1,WEEKDAY($A4843)&lt;&gt;7),-O$5,0))^($A4843-$A4842)*(1+2*(G4843/G4842-1))</f>
        <v>#DIV/0!</v>
      </c>
      <c r="P4843" s="10"/>
      <c r="S4843" s="12"/>
      <c r="W4843" s="43"/>
    </row>
    <row r="4844" spans="6:23" customFormat="1" x14ac:dyDescent="0.25">
      <c r="F4844" t="str">
        <f>IFERROR(VLOOKUP(A4844,SHORTVOL!$A$2:$E$10000,5,0),"")</f>
        <v/>
      </c>
      <c r="M4844" s="2" t="e">
        <f>M4843*(1-M$1+IF(AND(WEEKDAY($A4844)&lt;&gt;1,WEEKDAY($A4844)&lt;&gt;7),-M$5,0))^($A4844-$A4843)*(1+(F4844/F4843-1))</f>
        <v>#DIV/0!</v>
      </c>
      <c r="N4844" s="10"/>
      <c r="O4844" s="2" t="e">
        <f>O4843*(1-O$1+IF(AND(WEEKDAY($A4844)&lt;&gt;1,WEEKDAY($A4844)&lt;&gt;7),-O$5,0))^($A4844-$A4843)*(1+2*(G4844/G4843-1))</f>
        <v>#DIV/0!</v>
      </c>
      <c r="P4844" s="10"/>
      <c r="S4844" s="12"/>
      <c r="W4844" s="43"/>
    </row>
    <row r="4845" spans="6:23" customFormat="1" x14ac:dyDescent="0.25">
      <c r="F4845" t="str">
        <f>IFERROR(VLOOKUP(A4845,SHORTVOL!$A$2:$E$10000,5,0),"")</f>
        <v/>
      </c>
      <c r="M4845" s="2" t="e">
        <f>M4844*(1-M$1+IF(AND(WEEKDAY($A4845)&lt;&gt;1,WEEKDAY($A4845)&lt;&gt;7),-M$5,0))^($A4845-$A4844)*(1+(F4845/F4844-1))</f>
        <v>#DIV/0!</v>
      </c>
      <c r="N4845" s="10"/>
      <c r="O4845" s="2" t="e">
        <f>O4844*(1-O$1+IF(AND(WEEKDAY($A4845)&lt;&gt;1,WEEKDAY($A4845)&lt;&gt;7),-O$5,0))^($A4845-$A4844)*(1+2*(G4845/G4844-1))</f>
        <v>#DIV/0!</v>
      </c>
      <c r="P4845" s="10"/>
      <c r="S4845" s="12"/>
      <c r="W4845" s="43"/>
    </row>
    <row r="4846" spans="6:23" customFormat="1" x14ac:dyDescent="0.25">
      <c r="F4846" t="str">
        <f>IFERROR(VLOOKUP(A4846,SHORTVOL!$A$2:$E$10000,5,0),"")</f>
        <v/>
      </c>
      <c r="M4846" s="2" t="e">
        <f>M4845*(1-M$1+IF(AND(WEEKDAY($A4846)&lt;&gt;1,WEEKDAY($A4846)&lt;&gt;7),-M$5,0))^($A4846-$A4845)*(1+(F4846/F4845-1))</f>
        <v>#DIV/0!</v>
      </c>
      <c r="N4846" s="10"/>
      <c r="O4846" s="2" t="e">
        <f>O4845*(1-O$1+IF(AND(WEEKDAY($A4846)&lt;&gt;1,WEEKDAY($A4846)&lt;&gt;7),-O$5,0))^($A4846-$A4845)*(1+2*(G4846/G4845-1))</f>
        <v>#DIV/0!</v>
      </c>
      <c r="P4846" s="10"/>
      <c r="S4846" s="12"/>
      <c r="W4846" s="43"/>
    </row>
    <row r="4847" spans="6:23" customFormat="1" x14ac:dyDescent="0.25">
      <c r="F4847" t="str">
        <f>IFERROR(VLOOKUP(A4847,SHORTVOL!$A$2:$E$10000,5,0),"")</f>
        <v/>
      </c>
      <c r="M4847" s="2" t="e">
        <f>M4846*(1-M$1+IF(AND(WEEKDAY($A4847)&lt;&gt;1,WEEKDAY($A4847)&lt;&gt;7),-M$5,0))^($A4847-$A4846)*(1+(F4847/F4846-1))</f>
        <v>#DIV/0!</v>
      </c>
      <c r="N4847" s="10"/>
      <c r="O4847" s="2" t="e">
        <f>O4846*(1-O$1+IF(AND(WEEKDAY($A4847)&lt;&gt;1,WEEKDAY($A4847)&lt;&gt;7),-O$5,0))^($A4847-$A4846)*(1+2*(G4847/G4846-1))</f>
        <v>#DIV/0!</v>
      </c>
      <c r="P4847" s="10"/>
      <c r="S4847" s="12"/>
      <c r="W4847" s="43"/>
    </row>
    <row r="4848" spans="6:23" customFormat="1" x14ac:dyDescent="0.25">
      <c r="F4848" t="str">
        <f>IFERROR(VLOOKUP(A4848,SHORTVOL!$A$2:$E$10000,5,0),"")</f>
        <v/>
      </c>
      <c r="M4848" s="2" t="e">
        <f>M4847*(1-M$1+IF(AND(WEEKDAY($A4848)&lt;&gt;1,WEEKDAY($A4848)&lt;&gt;7),-M$5,0))^($A4848-$A4847)*(1+(F4848/F4847-1))</f>
        <v>#DIV/0!</v>
      </c>
      <c r="N4848" s="10"/>
      <c r="O4848" s="2" t="e">
        <f>O4847*(1-O$1+IF(AND(WEEKDAY($A4848)&lt;&gt;1,WEEKDAY($A4848)&lt;&gt;7),-O$5,0))^($A4848-$A4847)*(1+2*(G4848/G4847-1))</f>
        <v>#DIV/0!</v>
      </c>
      <c r="P4848" s="10"/>
      <c r="S4848" s="12"/>
      <c r="W4848" s="43"/>
    </row>
    <row r="4849" spans="6:23" customFormat="1" x14ac:dyDescent="0.25">
      <c r="F4849" t="str">
        <f>IFERROR(VLOOKUP(A4849,SHORTVOL!$A$2:$E$10000,5,0),"")</f>
        <v/>
      </c>
      <c r="M4849" s="2" t="e">
        <f>M4848*(1-M$1+IF(AND(WEEKDAY($A4849)&lt;&gt;1,WEEKDAY($A4849)&lt;&gt;7),-M$5,0))^($A4849-$A4848)*(1+(F4849/F4848-1))</f>
        <v>#DIV/0!</v>
      </c>
      <c r="N4849" s="10"/>
      <c r="O4849" s="2" t="e">
        <f>O4848*(1-O$1+IF(AND(WEEKDAY($A4849)&lt;&gt;1,WEEKDAY($A4849)&lt;&gt;7),-O$5,0))^($A4849-$A4848)*(1+2*(G4849/G4848-1))</f>
        <v>#DIV/0!</v>
      </c>
      <c r="P4849" s="10"/>
      <c r="S4849" s="12"/>
      <c r="W4849" s="43"/>
    </row>
    <row r="4850" spans="6:23" customFormat="1" x14ac:dyDescent="0.25">
      <c r="F4850" t="str">
        <f>IFERROR(VLOOKUP(A4850,SHORTVOL!$A$2:$E$10000,5,0),"")</f>
        <v/>
      </c>
      <c r="M4850" s="2" t="e">
        <f>M4849*(1-M$1+IF(AND(WEEKDAY($A4850)&lt;&gt;1,WEEKDAY($A4850)&lt;&gt;7),-M$5,0))^($A4850-$A4849)*(1+(F4850/F4849-1))</f>
        <v>#DIV/0!</v>
      </c>
      <c r="N4850" s="10"/>
      <c r="O4850" s="2" t="e">
        <f>O4849*(1-O$1+IF(AND(WEEKDAY($A4850)&lt;&gt;1,WEEKDAY($A4850)&lt;&gt;7),-O$5,0))^($A4850-$A4849)*(1+2*(G4850/G4849-1))</f>
        <v>#DIV/0!</v>
      </c>
      <c r="P4850" s="10"/>
      <c r="S4850" s="12"/>
      <c r="W4850" s="43"/>
    </row>
    <row r="4851" spans="6:23" customFormat="1" x14ac:dyDescent="0.25">
      <c r="F4851" t="str">
        <f>IFERROR(VLOOKUP(A4851,SHORTVOL!$A$2:$E$10000,5,0),"")</f>
        <v/>
      </c>
      <c r="M4851" s="2" t="e">
        <f>M4850*(1-M$1+IF(AND(WEEKDAY($A4851)&lt;&gt;1,WEEKDAY($A4851)&lt;&gt;7),-M$5,0))^($A4851-$A4850)*(1+(F4851/F4850-1))</f>
        <v>#DIV/0!</v>
      </c>
      <c r="N4851" s="10"/>
      <c r="O4851" s="2" t="e">
        <f>O4850*(1-O$1+IF(AND(WEEKDAY($A4851)&lt;&gt;1,WEEKDAY($A4851)&lt;&gt;7),-O$5,0))^($A4851-$A4850)*(1+2*(G4851/G4850-1))</f>
        <v>#DIV/0!</v>
      </c>
      <c r="P4851" s="10"/>
      <c r="S4851" s="12"/>
      <c r="W4851" s="43"/>
    </row>
    <row r="4852" spans="6:23" customFormat="1" x14ac:dyDescent="0.25">
      <c r="F4852" t="str">
        <f>IFERROR(VLOOKUP(A4852,SHORTVOL!$A$2:$E$10000,5,0),"")</f>
        <v/>
      </c>
      <c r="M4852" s="2" t="e">
        <f>M4851*(1-M$1+IF(AND(WEEKDAY($A4852)&lt;&gt;1,WEEKDAY($A4852)&lt;&gt;7),-M$5,0))^($A4852-$A4851)*(1+(F4852/F4851-1))</f>
        <v>#DIV/0!</v>
      </c>
      <c r="N4852" s="10"/>
      <c r="O4852" s="2" t="e">
        <f>O4851*(1-O$1+IF(AND(WEEKDAY($A4852)&lt;&gt;1,WEEKDAY($A4852)&lt;&gt;7),-O$5,0))^($A4852-$A4851)*(1+2*(G4852/G4851-1))</f>
        <v>#DIV/0!</v>
      </c>
      <c r="P4852" s="10"/>
      <c r="S4852" s="12"/>
      <c r="W4852" s="43"/>
    </row>
    <row r="4853" spans="6:23" customFormat="1" x14ac:dyDescent="0.25">
      <c r="F4853" t="str">
        <f>IFERROR(VLOOKUP(A4853,SHORTVOL!$A$2:$E$10000,5,0),"")</f>
        <v/>
      </c>
      <c r="M4853" s="2" t="e">
        <f>M4852*(1-M$1+IF(AND(WEEKDAY($A4853)&lt;&gt;1,WEEKDAY($A4853)&lt;&gt;7),-M$5,0))^($A4853-$A4852)*(1+(F4853/F4852-1))</f>
        <v>#DIV/0!</v>
      </c>
      <c r="N4853" s="10"/>
      <c r="O4853" s="2" t="e">
        <f>O4852*(1-O$1+IF(AND(WEEKDAY($A4853)&lt;&gt;1,WEEKDAY($A4853)&lt;&gt;7),-O$5,0))^($A4853-$A4852)*(1+2*(G4853/G4852-1))</f>
        <v>#DIV/0!</v>
      </c>
      <c r="P4853" s="10"/>
      <c r="S4853" s="12"/>
      <c r="W4853" s="43"/>
    </row>
    <row r="4854" spans="6:23" customFormat="1" x14ac:dyDescent="0.25">
      <c r="F4854" t="str">
        <f>IFERROR(VLOOKUP(A4854,SHORTVOL!$A$2:$E$10000,5,0),"")</f>
        <v/>
      </c>
      <c r="M4854" s="2" t="e">
        <f>M4853*(1-M$1+IF(AND(WEEKDAY($A4854)&lt;&gt;1,WEEKDAY($A4854)&lt;&gt;7),-M$5,0))^($A4854-$A4853)*(1+(F4854/F4853-1))</f>
        <v>#DIV/0!</v>
      </c>
      <c r="N4854" s="10"/>
      <c r="O4854" s="2" t="e">
        <f>O4853*(1-O$1+IF(AND(WEEKDAY($A4854)&lt;&gt;1,WEEKDAY($A4854)&lt;&gt;7),-O$5,0))^($A4854-$A4853)*(1+2*(G4854/G4853-1))</f>
        <v>#DIV/0!</v>
      </c>
      <c r="P4854" s="10"/>
      <c r="S4854" s="12"/>
      <c r="W4854" s="43"/>
    </row>
    <row r="4855" spans="6:23" customFormat="1" x14ac:dyDescent="0.25">
      <c r="F4855" t="str">
        <f>IFERROR(VLOOKUP(A4855,SHORTVOL!$A$2:$E$10000,5,0),"")</f>
        <v/>
      </c>
      <c r="M4855" s="2" t="e">
        <f>M4854*(1-M$1+IF(AND(WEEKDAY($A4855)&lt;&gt;1,WEEKDAY($A4855)&lt;&gt;7),-M$5,0))^($A4855-$A4854)*(1+(F4855/F4854-1))</f>
        <v>#DIV/0!</v>
      </c>
      <c r="N4855" s="10"/>
      <c r="O4855" s="2" t="e">
        <f>O4854*(1-O$1+IF(AND(WEEKDAY($A4855)&lt;&gt;1,WEEKDAY($A4855)&lt;&gt;7),-O$5,0))^($A4855-$A4854)*(1+2*(G4855/G4854-1))</f>
        <v>#DIV/0!</v>
      </c>
      <c r="P4855" s="10"/>
      <c r="S4855" s="12"/>
      <c r="W4855" s="43"/>
    </row>
    <row r="4856" spans="6:23" customFormat="1" x14ac:dyDescent="0.25">
      <c r="F4856" t="str">
        <f>IFERROR(VLOOKUP(A4856,SHORTVOL!$A$2:$E$10000,5,0),"")</f>
        <v/>
      </c>
      <c r="M4856" s="2" t="e">
        <f>M4855*(1-M$1+IF(AND(WEEKDAY($A4856)&lt;&gt;1,WEEKDAY($A4856)&lt;&gt;7),-M$5,0))^($A4856-$A4855)*(1+(F4856/F4855-1))</f>
        <v>#DIV/0!</v>
      </c>
      <c r="N4856" s="10"/>
      <c r="O4856" s="2" t="e">
        <f>O4855*(1-O$1+IF(AND(WEEKDAY($A4856)&lt;&gt;1,WEEKDAY($A4856)&lt;&gt;7),-O$5,0))^($A4856-$A4855)*(1+2*(G4856/G4855-1))</f>
        <v>#DIV/0!</v>
      </c>
      <c r="P4856" s="10"/>
      <c r="S4856" s="12"/>
      <c r="W4856" s="43"/>
    </row>
    <row r="4857" spans="6:23" customFormat="1" x14ac:dyDescent="0.25">
      <c r="F4857" t="str">
        <f>IFERROR(VLOOKUP(A4857,SHORTVOL!$A$2:$E$10000,5,0),"")</f>
        <v/>
      </c>
      <c r="M4857" s="2" t="e">
        <f>M4856*(1-M$1+IF(AND(WEEKDAY($A4857)&lt;&gt;1,WEEKDAY($A4857)&lt;&gt;7),-M$5,0))^($A4857-$A4856)*(1+(F4857/F4856-1))</f>
        <v>#DIV/0!</v>
      </c>
      <c r="N4857" s="10"/>
      <c r="O4857" s="2" t="e">
        <f>O4856*(1-O$1+IF(AND(WEEKDAY($A4857)&lt;&gt;1,WEEKDAY($A4857)&lt;&gt;7),-O$5,0))^($A4857-$A4856)*(1+2*(G4857/G4856-1))</f>
        <v>#DIV/0!</v>
      </c>
      <c r="P4857" s="10"/>
      <c r="S4857" s="12"/>
      <c r="W4857" s="43"/>
    </row>
    <row r="4858" spans="6:23" customFormat="1" x14ac:dyDescent="0.25">
      <c r="F4858" t="str">
        <f>IFERROR(VLOOKUP(A4858,SHORTVOL!$A$2:$E$10000,5,0),"")</f>
        <v/>
      </c>
      <c r="M4858" s="2" t="e">
        <f>M4857*(1-M$1+IF(AND(WEEKDAY($A4858)&lt;&gt;1,WEEKDAY($A4858)&lt;&gt;7),-M$5,0))^($A4858-$A4857)*(1+(F4858/F4857-1))</f>
        <v>#DIV/0!</v>
      </c>
      <c r="N4858" s="10"/>
      <c r="O4858" s="2" t="e">
        <f>O4857*(1-O$1+IF(AND(WEEKDAY($A4858)&lt;&gt;1,WEEKDAY($A4858)&lt;&gt;7),-O$5,0))^($A4858-$A4857)*(1+2*(G4858/G4857-1))</f>
        <v>#DIV/0!</v>
      </c>
      <c r="P4858" s="10"/>
      <c r="S4858" s="12"/>
      <c r="W4858" s="43"/>
    </row>
    <row r="4859" spans="6:23" customFormat="1" x14ac:dyDescent="0.25">
      <c r="F4859" t="str">
        <f>IFERROR(VLOOKUP(A4859,SHORTVOL!$A$2:$E$10000,5,0),"")</f>
        <v/>
      </c>
      <c r="M4859" s="2" t="e">
        <f>M4858*(1-M$1+IF(AND(WEEKDAY($A4859)&lt;&gt;1,WEEKDAY($A4859)&lt;&gt;7),-M$5,0))^($A4859-$A4858)*(1+(F4859/F4858-1))</f>
        <v>#DIV/0!</v>
      </c>
      <c r="N4859" s="10"/>
      <c r="O4859" s="2" t="e">
        <f>O4858*(1-O$1+IF(AND(WEEKDAY($A4859)&lt;&gt;1,WEEKDAY($A4859)&lt;&gt;7),-O$5,0))^($A4859-$A4858)*(1+2*(G4859/G4858-1))</f>
        <v>#DIV/0!</v>
      </c>
      <c r="P4859" s="10"/>
      <c r="S4859" s="12"/>
      <c r="W4859" s="43"/>
    </row>
    <row r="4860" spans="6:23" customFormat="1" x14ac:dyDescent="0.25">
      <c r="F4860" t="str">
        <f>IFERROR(VLOOKUP(A4860,SHORTVOL!$A$2:$E$10000,5,0),"")</f>
        <v/>
      </c>
      <c r="M4860" s="2" t="e">
        <f>M4859*(1-M$1+IF(AND(WEEKDAY($A4860)&lt;&gt;1,WEEKDAY($A4860)&lt;&gt;7),-M$5,0))^($A4860-$A4859)*(1+(F4860/F4859-1))</f>
        <v>#DIV/0!</v>
      </c>
      <c r="N4860" s="10"/>
      <c r="O4860" s="2" t="e">
        <f>O4859*(1-O$1+IF(AND(WEEKDAY($A4860)&lt;&gt;1,WEEKDAY($A4860)&lt;&gt;7),-O$5,0))^($A4860-$A4859)*(1+2*(G4860/G4859-1))</f>
        <v>#DIV/0!</v>
      </c>
      <c r="P4860" s="10"/>
      <c r="S4860" s="12"/>
      <c r="W4860" s="43"/>
    </row>
    <row r="4861" spans="6:23" customFormat="1" x14ac:dyDescent="0.25">
      <c r="F4861" t="str">
        <f>IFERROR(VLOOKUP(A4861,SHORTVOL!$A$2:$E$10000,5,0),"")</f>
        <v/>
      </c>
      <c r="M4861" s="2" t="e">
        <f>M4860*(1-M$1+IF(AND(WEEKDAY($A4861)&lt;&gt;1,WEEKDAY($A4861)&lt;&gt;7),-M$5,0))^($A4861-$A4860)*(1+(F4861/F4860-1))</f>
        <v>#DIV/0!</v>
      </c>
      <c r="N4861" s="10"/>
      <c r="O4861" s="2" t="e">
        <f>O4860*(1-O$1+IF(AND(WEEKDAY($A4861)&lt;&gt;1,WEEKDAY($A4861)&lt;&gt;7),-O$5,0))^($A4861-$A4860)*(1+2*(G4861/G4860-1))</f>
        <v>#DIV/0!</v>
      </c>
      <c r="P4861" s="10"/>
      <c r="S4861" s="12"/>
      <c r="W4861" s="43"/>
    </row>
    <row r="4862" spans="6:23" customFormat="1" x14ac:dyDescent="0.25">
      <c r="F4862" t="str">
        <f>IFERROR(VLOOKUP(A4862,SHORTVOL!$A$2:$E$10000,5,0),"")</f>
        <v/>
      </c>
      <c r="M4862" s="2" t="e">
        <f>M4861*(1-M$1+IF(AND(WEEKDAY($A4862)&lt;&gt;1,WEEKDAY($A4862)&lt;&gt;7),-M$5,0))^($A4862-$A4861)*(1+(F4862/F4861-1))</f>
        <v>#DIV/0!</v>
      </c>
      <c r="N4862" s="10"/>
      <c r="O4862" s="2" t="e">
        <f>O4861*(1-O$1+IF(AND(WEEKDAY($A4862)&lt;&gt;1,WEEKDAY($A4862)&lt;&gt;7),-O$5,0))^($A4862-$A4861)*(1+2*(G4862/G4861-1))</f>
        <v>#DIV/0!</v>
      </c>
      <c r="P4862" s="10"/>
      <c r="S4862" s="12"/>
      <c r="W4862" s="43"/>
    </row>
    <row r="4863" spans="6:23" customFormat="1" x14ac:dyDescent="0.25">
      <c r="F4863" t="str">
        <f>IFERROR(VLOOKUP(A4863,SHORTVOL!$A$2:$E$10000,5,0),"")</f>
        <v/>
      </c>
      <c r="M4863" s="2" t="e">
        <f>M4862*(1-M$1+IF(AND(WEEKDAY($A4863)&lt;&gt;1,WEEKDAY($A4863)&lt;&gt;7),-M$5,0))^($A4863-$A4862)*(1+(F4863/F4862-1))</f>
        <v>#DIV/0!</v>
      </c>
      <c r="N4863" s="10"/>
      <c r="O4863" s="2" t="e">
        <f>O4862*(1-O$1+IF(AND(WEEKDAY($A4863)&lt;&gt;1,WEEKDAY($A4863)&lt;&gt;7),-O$5,0))^($A4863-$A4862)*(1+2*(G4863/G4862-1))</f>
        <v>#DIV/0!</v>
      </c>
      <c r="P4863" s="10"/>
      <c r="S4863" s="12"/>
      <c r="W4863" s="43"/>
    </row>
    <row r="4864" spans="6:23" customFormat="1" x14ac:dyDescent="0.25">
      <c r="F4864" t="str">
        <f>IFERROR(VLOOKUP(A4864,SHORTVOL!$A$2:$E$10000,5,0),"")</f>
        <v/>
      </c>
      <c r="M4864" s="2" t="e">
        <f>M4863*(1-M$1+IF(AND(WEEKDAY($A4864)&lt;&gt;1,WEEKDAY($A4864)&lt;&gt;7),-M$5,0))^($A4864-$A4863)*(1+(F4864/F4863-1))</f>
        <v>#DIV/0!</v>
      </c>
      <c r="N4864" s="10"/>
      <c r="O4864" s="2" t="e">
        <f>O4863*(1-O$1+IF(AND(WEEKDAY($A4864)&lt;&gt;1,WEEKDAY($A4864)&lt;&gt;7),-O$5,0))^($A4864-$A4863)*(1+2*(G4864/G4863-1))</f>
        <v>#DIV/0!</v>
      </c>
      <c r="P4864" s="10"/>
      <c r="S4864" s="12"/>
      <c r="W4864" s="43"/>
    </row>
    <row r="4865" spans="6:23" customFormat="1" x14ac:dyDescent="0.25">
      <c r="F4865" t="str">
        <f>IFERROR(VLOOKUP(A4865,SHORTVOL!$A$2:$E$10000,5,0),"")</f>
        <v/>
      </c>
      <c r="M4865" s="2" t="e">
        <f>M4864*(1-M$1+IF(AND(WEEKDAY($A4865)&lt;&gt;1,WEEKDAY($A4865)&lt;&gt;7),-M$5,0))^($A4865-$A4864)*(1+(F4865/F4864-1))</f>
        <v>#DIV/0!</v>
      </c>
      <c r="N4865" s="10"/>
      <c r="O4865" s="2" t="e">
        <f>O4864*(1-O$1+IF(AND(WEEKDAY($A4865)&lt;&gt;1,WEEKDAY($A4865)&lt;&gt;7),-O$5,0))^($A4865-$A4864)*(1+2*(G4865/G4864-1))</f>
        <v>#DIV/0!</v>
      </c>
      <c r="P4865" s="10"/>
      <c r="S4865" s="12"/>
      <c r="W4865" s="43"/>
    </row>
    <row r="4866" spans="6:23" customFormat="1" x14ac:dyDescent="0.25">
      <c r="F4866" t="str">
        <f>IFERROR(VLOOKUP(A4866,SHORTVOL!$A$2:$E$10000,5,0),"")</f>
        <v/>
      </c>
      <c r="M4866" s="2" t="e">
        <f>M4865*(1-M$1+IF(AND(WEEKDAY($A4866)&lt;&gt;1,WEEKDAY($A4866)&lt;&gt;7),-M$5,0))^($A4866-$A4865)*(1+(F4866/F4865-1))</f>
        <v>#DIV/0!</v>
      </c>
      <c r="N4866" s="10"/>
      <c r="O4866" s="2" t="e">
        <f>O4865*(1-O$1+IF(AND(WEEKDAY($A4866)&lt;&gt;1,WEEKDAY($A4866)&lt;&gt;7),-O$5,0))^($A4866-$A4865)*(1+2*(G4866/G4865-1))</f>
        <v>#DIV/0!</v>
      </c>
      <c r="P4866" s="10"/>
      <c r="S4866" s="12"/>
      <c r="W4866" s="43"/>
    </row>
    <row r="4867" spans="6:23" customFormat="1" x14ac:dyDescent="0.25">
      <c r="F4867" t="str">
        <f>IFERROR(VLOOKUP(A4867,SHORTVOL!$A$2:$E$10000,5,0),"")</f>
        <v/>
      </c>
      <c r="M4867" s="2" t="e">
        <f>M4866*(1-M$1+IF(AND(WEEKDAY($A4867)&lt;&gt;1,WEEKDAY($A4867)&lt;&gt;7),-M$5,0))^($A4867-$A4866)*(1+(F4867/F4866-1))</f>
        <v>#DIV/0!</v>
      </c>
      <c r="N4867" s="10"/>
      <c r="O4867" s="2" t="e">
        <f>O4866*(1-O$1+IF(AND(WEEKDAY($A4867)&lt;&gt;1,WEEKDAY($A4867)&lt;&gt;7),-O$5,0))^($A4867-$A4866)*(1+2*(G4867/G4866-1))</f>
        <v>#DIV/0!</v>
      </c>
      <c r="P4867" s="10"/>
      <c r="S4867" s="12"/>
      <c r="W4867" s="43"/>
    </row>
    <row r="4868" spans="6:23" customFormat="1" x14ac:dyDescent="0.25">
      <c r="F4868" t="str">
        <f>IFERROR(VLOOKUP(A4868,SHORTVOL!$A$2:$E$10000,5,0),"")</f>
        <v/>
      </c>
      <c r="M4868" s="2" t="e">
        <f>M4867*(1-M$1+IF(AND(WEEKDAY($A4868)&lt;&gt;1,WEEKDAY($A4868)&lt;&gt;7),-M$5,0))^($A4868-$A4867)*(1+(F4868/F4867-1))</f>
        <v>#DIV/0!</v>
      </c>
      <c r="N4868" s="10"/>
      <c r="O4868" s="2" t="e">
        <f>O4867*(1-O$1+IF(AND(WEEKDAY($A4868)&lt;&gt;1,WEEKDAY($A4868)&lt;&gt;7),-O$5,0))^($A4868-$A4867)*(1+2*(G4868/G4867-1))</f>
        <v>#DIV/0!</v>
      </c>
      <c r="P4868" s="10"/>
      <c r="S4868" s="12"/>
      <c r="W4868" s="43"/>
    </row>
    <row r="4869" spans="6:23" customFormat="1" x14ac:dyDescent="0.25">
      <c r="F4869" t="str">
        <f>IFERROR(VLOOKUP(A4869,SHORTVOL!$A$2:$E$10000,5,0),"")</f>
        <v/>
      </c>
      <c r="M4869" s="2" t="e">
        <f>M4868*(1-M$1+IF(AND(WEEKDAY($A4869)&lt;&gt;1,WEEKDAY($A4869)&lt;&gt;7),-M$5,0))^($A4869-$A4868)*(1+(F4869/F4868-1))</f>
        <v>#DIV/0!</v>
      </c>
      <c r="N4869" s="10"/>
      <c r="O4869" s="2" t="e">
        <f>O4868*(1-O$1+IF(AND(WEEKDAY($A4869)&lt;&gt;1,WEEKDAY($A4869)&lt;&gt;7),-O$5,0))^($A4869-$A4868)*(1+2*(G4869/G4868-1))</f>
        <v>#DIV/0!</v>
      </c>
      <c r="P4869" s="10"/>
      <c r="S4869" s="12"/>
      <c r="W4869" s="43"/>
    </row>
    <row r="4870" spans="6:23" customFormat="1" x14ac:dyDescent="0.25">
      <c r="F4870" t="str">
        <f>IFERROR(VLOOKUP(A4870,SHORTVOL!$A$2:$E$10000,5,0),"")</f>
        <v/>
      </c>
      <c r="M4870" s="2" t="e">
        <f>M4869*(1-M$1+IF(AND(WEEKDAY($A4870)&lt;&gt;1,WEEKDAY($A4870)&lt;&gt;7),-M$5,0))^($A4870-$A4869)*(1+(F4870/F4869-1))</f>
        <v>#DIV/0!</v>
      </c>
      <c r="N4870" s="10"/>
      <c r="O4870" s="2" t="e">
        <f>O4869*(1-O$1+IF(AND(WEEKDAY($A4870)&lt;&gt;1,WEEKDAY($A4870)&lt;&gt;7),-O$5,0))^($A4870-$A4869)*(1+2*(G4870/G4869-1))</f>
        <v>#DIV/0!</v>
      </c>
      <c r="P4870" s="10"/>
      <c r="S4870" s="12"/>
      <c r="W4870" s="43"/>
    </row>
    <row r="4871" spans="6:23" customFormat="1" x14ac:dyDescent="0.25">
      <c r="F4871" t="str">
        <f>IFERROR(VLOOKUP(A4871,SHORTVOL!$A$2:$E$10000,5,0),"")</f>
        <v/>
      </c>
      <c r="M4871" s="2" t="e">
        <f>M4870*(1-M$1+IF(AND(WEEKDAY($A4871)&lt;&gt;1,WEEKDAY($A4871)&lt;&gt;7),-M$5,0))^($A4871-$A4870)*(1+(F4871/F4870-1))</f>
        <v>#DIV/0!</v>
      </c>
      <c r="N4871" s="10"/>
      <c r="O4871" s="2" t="e">
        <f>O4870*(1-O$1+IF(AND(WEEKDAY($A4871)&lt;&gt;1,WEEKDAY($A4871)&lt;&gt;7),-O$5,0))^($A4871-$A4870)*(1+2*(G4871/G4870-1))</f>
        <v>#DIV/0!</v>
      </c>
      <c r="P4871" s="10"/>
      <c r="S4871" s="12"/>
      <c r="W4871" s="43"/>
    </row>
    <row r="4872" spans="6:23" customFormat="1" x14ac:dyDescent="0.25">
      <c r="F4872" t="str">
        <f>IFERROR(VLOOKUP(A4872,SHORTVOL!$A$2:$E$10000,5,0),"")</f>
        <v/>
      </c>
      <c r="M4872" s="2" t="e">
        <f>M4871*(1-M$1+IF(AND(WEEKDAY($A4872)&lt;&gt;1,WEEKDAY($A4872)&lt;&gt;7),-M$5,0))^($A4872-$A4871)*(1+(F4872/F4871-1))</f>
        <v>#DIV/0!</v>
      </c>
      <c r="N4872" s="10"/>
      <c r="O4872" s="2" t="e">
        <f>O4871*(1-O$1+IF(AND(WEEKDAY($A4872)&lt;&gt;1,WEEKDAY($A4872)&lt;&gt;7),-O$5,0))^($A4872-$A4871)*(1+2*(G4872/G4871-1))</f>
        <v>#DIV/0!</v>
      </c>
      <c r="P4872" s="10"/>
      <c r="S4872" s="12"/>
      <c r="W4872" s="43"/>
    </row>
    <row r="4873" spans="6:23" customFormat="1" x14ac:dyDescent="0.25">
      <c r="F4873" t="str">
        <f>IFERROR(VLOOKUP(A4873,SHORTVOL!$A$2:$E$10000,5,0),"")</f>
        <v/>
      </c>
      <c r="M4873" s="2" t="e">
        <f>M4872*(1-M$1+IF(AND(WEEKDAY($A4873)&lt;&gt;1,WEEKDAY($A4873)&lt;&gt;7),-M$5,0))^($A4873-$A4872)*(1+(F4873/F4872-1))</f>
        <v>#DIV/0!</v>
      </c>
      <c r="N4873" s="10"/>
      <c r="O4873" s="2" t="e">
        <f>O4872*(1-O$1+IF(AND(WEEKDAY($A4873)&lt;&gt;1,WEEKDAY($A4873)&lt;&gt;7),-O$5,0))^($A4873-$A4872)*(1+2*(G4873/G4872-1))</f>
        <v>#DIV/0!</v>
      </c>
      <c r="P4873" s="10"/>
      <c r="S4873" s="12"/>
      <c r="W4873" s="43"/>
    </row>
    <row r="4874" spans="6:23" customFormat="1" x14ac:dyDescent="0.25">
      <c r="F4874" t="str">
        <f>IFERROR(VLOOKUP(A4874,SHORTVOL!$A$2:$E$10000,5,0),"")</f>
        <v/>
      </c>
      <c r="M4874" s="2" t="e">
        <f>M4873*(1-M$1+IF(AND(WEEKDAY($A4874)&lt;&gt;1,WEEKDAY($A4874)&lt;&gt;7),-M$5,0))^($A4874-$A4873)*(1+(F4874/F4873-1))</f>
        <v>#DIV/0!</v>
      </c>
      <c r="N4874" s="10"/>
      <c r="O4874" s="2" t="e">
        <f>O4873*(1-O$1+IF(AND(WEEKDAY($A4874)&lt;&gt;1,WEEKDAY($A4874)&lt;&gt;7),-O$5,0))^($A4874-$A4873)*(1+2*(G4874/G4873-1))</f>
        <v>#DIV/0!</v>
      </c>
      <c r="P4874" s="10"/>
      <c r="S4874" s="12"/>
      <c r="W4874" s="43"/>
    </row>
    <row r="4875" spans="6:23" customFormat="1" x14ac:dyDescent="0.25">
      <c r="F4875" t="str">
        <f>IFERROR(VLOOKUP(A4875,SHORTVOL!$A$2:$E$10000,5,0),"")</f>
        <v/>
      </c>
      <c r="M4875" s="2" t="e">
        <f>M4874*(1-M$1+IF(AND(WEEKDAY($A4875)&lt;&gt;1,WEEKDAY($A4875)&lt;&gt;7),-M$5,0))^($A4875-$A4874)*(1+(F4875/F4874-1))</f>
        <v>#DIV/0!</v>
      </c>
      <c r="N4875" s="10"/>
      <c r="O4875" s="2" t="e">
        <f>O4874*(1-O$1+IF(AND(WEEKDAY($A4875)&lt;&gt;1,WEEKDAY($A4875)&lt;&gt;7),-O$5,0))^($A4875-$A4874)*(1+2*(G4875/G4874-1))</f>
        <v>#DIV/0!</v>
      </c>
      <c r="P4875" s="10"/>
      <c r="S4875" s="12"/>
      <c r="W4875" s="43"/>
    </row>
    <row r="4876" spans="6:23" customFormat="1" x14ac:dyDescent="0.25">
      <c r="F4876" t="str">
        <f>IFERROR(VLOOKUP(A4876,SHORTVOL!$A$2:$E$10000,5,0),"")</f>
        <v/>
      </c>
      <c r="M4876" s="2" t="e">
        <f>M4875*(1-M$1+IF(AND(WEEKDAY($A4876)&lt;&gt;1,WEEKDAY($A4876)&lt;&gt;7),-M$5,0))^($A4876-$A4875)*(1+(F4876/F4875-1))</f>
        <v>#DIV/0!</v>
      </c>
      <c r="N4876" s="10"/>
      <c r="O4876" s="2" t="e">
        <f>O4875*(1-O$1+IF(AND(WEEKDAY($A4876)&lt;&gt;1,WEEKDAY($A4876)&lt;&gt;7),-O$5,0))^($A4876-$A4875)*(1+2*(G4876/G4875-1))</f>
        <v>#DIV/0!</v>
      </c>
      <c r="P4876" s="10"/>
      <c r="S4876" s="12"/>
      <c r="W4876" s="43"/>
    </row>
    <row r="4877" spans="6:23" customFormat="1" x14ac:dyDescent="0.25">
      <c r="F4877" t="str">
        <f>IFERROR(VLOOKUP(A4877,SHORTVOL!$A$2:$E$10000,5,0),"")</f>
        <v/>
      </c>
      <c r="M4877" s="2" t="e">
        <f>M4876*(1-M$1+IF(AND(WEEKDAY($A4877)&lt;&gt;1,WEEKDAY($A4877)&lt;&gt;7),-M$5,0))^($A4877-$A4876)*(1+(F4877/F4876-1))</f>
        <v>#DIV/0!</v>
      </c>
      <c r="N4877" s="10"/>
      <c r="O4877" s="2" t="e">
        <f>O4876*(1-O$1+IF(AND(WEEKDAY($A4877)&lt;&gt;1,WEEKDAY($A4877)&lt;&gt;7),-O$5,0))^($A4877-$A4876)*(1+2*(G4877/G4876-1))</f>
        <v>#DIV/0!</v>
      </c>
      <c r="P4877" s="10"/>
      <c r="S4877" s="12"/>
      <c r="W4877" s="43"/>
    </row>
    <row r="4878" spans="6:23" customFormat="1" x14ac:dyDescent="0.25">
      <c r="F4878" t="str">
        <f>IFERROR(VLOOKUP(A4878,SHORTVOL!$A$2:$E$10000,5,0),"")</f>
        <v/>
      </c>
      <c r="M4878" s="2" t="e">
        <f>M4877*(1-M$1+IF(AND(WEEKDAY($A4878)&lt;&gt;1,WEEKDAY($A4878)&lt;&gt;7),-M$5,0))^($A4878-$A4877)*(1+(F4878/F4877-1))</f>
        <v>#DIV/0!</v>
      </c>
      <c r="N4878" s="10"/>
      <c r="O4878" s="2" t="e">
        <f>O4877*(1-O$1+IF(AND(WEEKDAY($A4878)&lt;&gt;1,WEEKDAY($A4878)&lt;&gt;7),-O$5,0))^($A4878-$A4877)*(1+2*(G4878/G4877-1))</f>
        <v>#DIV/0!</v>
      </c>
      <c r="P4878" s="10"/>
      <c r="S4878" s="12"/>
      <c r="W4878" s="43"/>
    </row>
    <row r="4879" spans="6:23" customFormat="1" x14ac:dyDescent="0.25">
      <c r="F4879" t="str">
        <f>IFERROR(VLOOKUP(A4879,SHORTVOL!$A$2:$E$10000,5,0),"")</f>
        <v/>
      </c>
      <c r="M4879" s="2" t="e">
        <f>M4878*(1-M$1+IF(AND(WEEKDAY($A4879)&lt;&gt;1,WEEKDAY($A4879)&lt;&gt;7),-M$5,0))^($A4879-$A4878)*(1+(F4879/F4878-1))</f>
        <v>#DIV/0!</v>
      </c>
      <c r="N4879" s="10"/>
      <c r="O4879" s="2" t="e">
        <f>O4878*(1-O$1+IF(AND(WEEKDAY($A4879)&lt;&gt;1,WEEKDAY($A4879)&lt;&gt;7),-O$5,0))^($A4879-$A4878)*(1+2*(G4879/G4878-1))</f>
        <v>#DIV/0!</v>
      </c>
      <c r="P4879" s="10"/>
      <c r="S4879" s="12"/>
      <c r="W4879" s="43"/>
    </row>
    <row r="4880" spans="6:23" customFormat="1" x14ac:dyDescent="0.25">
      <c r="F4880" t="str">
        <f>IFERROR(VLOOKUP(A4880,SHORTVOL!$A$2:$E$10000,5,0),"")</f>
        <v/>
      </c>
      <c r="M4880" s="2" t="e">
        <f>M4879*(1-M$1+IF(AND(WEEKDAY($A4880)&lt;&gt;1,WEEKDAY($A4880)&lt;&gt;7),-M$5,0))^($A4880-$A4879)*(1+(F4880/F4879-1))</f>
        <v>#DIV/0!</v>
      </c>
      <c r="N4880" s="10"/>
      <c r="O4880" s="2" t="e">
        <f>O4879*(1-O$1+IF(AND(WEEKDAY($A4880)&lt;&gt;1,WEEKDAY($A4880)&lt;&gt;7),-O$5,0))^($A4880-$A4879)*(1+2*(G4880/G4879-1))</f>
        <v>#DIV/0!</v>
      </c>
      <c r="P4880" s="10"/>
      <c r="S4880" s="12"/>
      <c r="W4880" s="43"/>
    </row>
    <row r="4881" spans="6:23" customFormat="1" x14ac:dyDescent="0.25">
      <c r="F4881" t="str">
        <f>IFERROR(VLOOKUP(A4881,SHORTVOL!$A$2:$E$10000,5,0),"")</f>
        <v/>
      </c>
      <c r="M4881" s="2" t="e">
        <f>M4880*(1-M$1+IF(AND(WEEKDAY($A4881)&lt;&gt;1,WEEKDAY($A4881)&lt;&gt;7),-M$5,0))^($A4881-$A4880)*(1+(F4881/F4880-1))</f>
        <v>#DIV/0!</v>
      </c>
      <c r="N4881" s="10"/>
      <c r="O4881" s="2" t="e">
        <f>O4880*(1-O$1+IF(AND(WEEKDAY($A4881)&lt;&gt;1,WEEKDAY($A4881)&lt;&gt;7),-O$5,0))^($A4881-$A4880)*(1+2*(G4881/G4880-1))</f>
        <v>#DIV/0!</v>
      </c>
      <c r="P4881" s="10"/>
      <c r="S4881" s="12"/>
      <c r="W4881" s="43"/>
    </row>
    <row r="4882" spans="6:23" customFormat="1" x14ac:dyDescent="0.25">
      <c r="F4882" t="str">
        <f>IFERROR(VLOOKUP(A4882,SHORTVOL!$A$2:$E$10000,5,0),"")</f>
        <v/>
      </c>
      <c r="M4882" s="2" t="e">
        <f>M4881*(1-M$1+IF(AND(WEEKDAY($A4882)&lt;&gt;1,WEEKDAY($A4882)&lt;&gt;7),-M$5,0))^($A4882-$A4881)*(1+(F4882/F4881-1))</f>
        <v>#DIV/0!</v>
      </c>
      <c r="N4882" s="10"/>
      <c r="O4882" s="2" t="e">
        <f>O4881*(1-O$1+IF(AND(WEEKDAY($A4882)&lt;&gt;1,WEEKDAY($A4882)&lt;&gt;7),-O$5,0))^($A4882-$A4881)*(1+2*(G4882/G4881-1))</f>
        <v>#DIV/0!</v>
      </c>
      <c r="P4882" s="10"/>
      <c r="S4882" s="12"/>
      <c r="W4882" s="43"/>
    </row>
    <row r="4883" spans="6:23" customFormat="1" x14ac:dyDescent="0.25">
      <c r="F4883" t="str">
        <f>IFERROR(VLOOKUP(A4883,SHORTVOL!$A$2:$E$10000,5,0),"")</f>
        <v/>
      </c>
      <c r="M4883" s="2" t="e">
        <f>M4882*(1-M$1+IF(AND(WEEKDAY($A4883)&lt;&gt;1,WEEKDAY($A4883)&lt;&gt;7),-M$5,0))^($A4883-$A4882)*(1+(F4883/F4882-1))</f>
        <v>#DIV/0!</v>
      </c>
      <c r="N4883" s="10"/>
      <c r="O4883" s="2" t="e">
        <f>O4882*(1-O$1+IF(AND(WEEKDAY($A4883)&lt;&gt;1,WEEKDAY($A4883)&lt;&gt;7),-O$5,0))^($A4883-$A4882)*(1+2*(G4883/G4882-1))</f>
        <v>#DIV/0!</v>
      </c>
      <c r="P4883" s="10"/>
      <c r="S4883" s="12"/>
      <c r="W4883" s="43"/>
    </row>
    <row r="4884" spans="6:23" customFormat="1" x14ac:dyDescent="0.25">
      <c r="F4884" t="str">
        <f>IFERROR(VLOOKUP(A4884,SHORTVOL!$A$2:$E$10000,5,0),"")</f>
        <v/>
      </c>
      <c r="M4884" s="2" t="e">
        <f>M4883*(1-M$1+IF(AND(WEEKDAY($A4884)&lt;&gt;1,WEEKDAY($A4884)&lt;&gt;7),-M$5,0))^($A4884-$A4883)*(1+(F4884/F4883-1))</f>
        <v>#DIV/0!</v>
      </c>
      <c r="N4884" s="10"/>
      <c r="O4884" s="2" t="e">
        <f>O4883*(1-O$1+IF(AND(WEEKDAY($A4884)&lt;&gt;1,WEEKDAY($A4884)&lt;&gt;7),-O$5,0))^($A4884-$A4883)*(1+2*(G4884/G4883-1))</f>
        <v>#DIV/0!</v>
      </c>
      <c r="P4884" s="10"/>
      <c r="S4884" s="12"/>
      <c r="W4884" s="43"/>
    </row>
    <row r="4885" spans="6:23" customFormat="1" x14ac:dyDescent="0.25">
      <c r="F4885" t="str">
        <f>IFERROR(VLOOKUP(A4885,SHORTVOL!$A$2:$E$10000,5,0),"")</f>
        <v/>
      </c>
      <c r="M4885" s="2" t="e">
        <f>M4884*(1-M$1+IF(AND(WEEKDAY($A4885)&lt;&gt;1,WEEKDAY($A4885)&lt;&gt;7),-M$5,0))^($A4885-$A4884)*(1+(F4885/F4884-1))</f>
        <v>#DIV/0!</v>
      </c>
      <c r="N4885" s="10"/>
      <c r="O4885" s="2" t="e">
        <f>O4884*(1-O$1+IF(AND(WEEKDAY($A4885)&lt;&gt;1,WEEKDAY($A4885)&lt;&gt;7),-O$5,0))^($A4885-$A4884)*(1+2*(G4885/G4884-1))</f>
        <v>#DIV/0!</v>
      </c>
      <c r="P4885" s="10"/>
      <c r="S4885" s="12"/>
      <c r="W4885" s="43"/>
    </row>
    <row r="4886" spans="6:23" customFormat="1" x14ac:dyDescent="0.25">
      <c r="F4886" t="str">
        <f>IFERROR(VLOOKUP(A4886,SHORTVOL!$A$2:$E$10000,5,0),"")</f>
        <v/>
      </c>
      <c r="M4886" s="2" t="e">
        <f>M4885*(1-M$1+IF(AND(WEEKDAY($A4886)&lt;&gt;1,WEEKDAY($A4886)&lt;&gt;7),-M$5,0))^($A4886-$A4885)*(1+(F4886/F4885-1))</f>
        <v>#DIV/0!</v>
      </c>
      <c r="N4886" s="10"/>
      <c r="O4886" s="2" t="e">
        <f>O4885*(1-O$1+IF(AND(WEEKDAY($A4886)&lt;&gt;1,WEEKDAY($A4886)&lt;&gt;7),-O$5,0))^($A4886-$A4885)*(1+2*(G4886/G4885-1))</f>
        <v>#DIV/0!</v>
      </c>
      <c r="P4886" s="10"/>
      <c r="S4886" s="12"/>
      <c r="W4886" s="43"/>
    </row>
    <row r="4887" spans="6:23" customFormat="1" x14ac:dyDescent="0.25">
      <c r="F4887" t="str">
        <f>IFERROR(VLOOKUP(A4887,SHORTVOL!$A$2:$E$10000,5,0),"")</f>
        <v/>
      </c>
      <c r="M4887" s="2" t="e">
        <f>M4886*(1-M$1+IF(AND(WEEKDAY($A4887)&lt;&gt;1,WEEKDAY($A4887)&lt;&gt;7),-M$5,0))^($A4887-$A4886)*(1+(F4887/F4886-1))</f>
        <v>#DIV/0!</v>
      </c>
      <c r="N4887" s="10"/>
      <c r="O4887" s="2" t="e">
        <f>O4886*(1-O$1+IF(AND(WEEKDAY($A4887)&lt;&gt;1,WEEKDAY($A4887)&lt;&gt;7),-O$5,0))^($A4887-$A4886)*(1+2*(G4887/G4886-1))</f>
        <v>#DIV/0!</v>
      </c>
      <c r="P4887" s="10"/>
      <c r="S4887" s="12"/>
      <c r="W4887" s="43"/>
    </row>
    <row r="4888" spans="6:23" customFormat="1" x14ac:dyDescent="0.25">
      <c r="F4888" t="str">
        <f>IFERROR(VLOOKUP(A4888,SHORTVOL!$A$2:$E$10000,5,0),"")</f>
        <v/>
      </c>
      <c r="M4888" s="2" t="e">
        <f>M4887*(1-M$1+IF(AND(WEEKDAY($A4888)&lt;&gt;1,WEEKDAY($A4888)&lt;&gt;7),-M$5,0))^($A4888-$A4887)*(1+(F4888/F4887-1))</f>
        <v>#DIV/0!</v>
      </c>
      <c r="N4888" s="10"/>
      <c r="O4888" s="2" t="e">
        <f>O4887*(1-O$1+IF(AND(WEEKDAY($A4888)&lt;&gt;1,WEEKDAY($A4888)&lt;&gt;7),-O$5,0))^($A4888-$A4887)*(1+2*(G4888/G4887-1))</f>
        <v>#DIV/0!</v>
      </c>
      <c r="P4888" s="10"/>
      <c r="S4888" s="12"/>
      <c r="W4888" s="43"/>
    </row>
    <row r="4889" spans="6:23" customFormat="1" x14ac:dyDescent="0.25">
      <c r="F4889" t="str">
        <f>IFERROR(VLOOKUP(A4889,SHORTVOL!$A$2:$E$10000,5,0),"")</f>
        <v/>
      </c>
      <c r="M4889" s="2" t="e">
        <f>M4888*(1-M$1+IF(AND(WEEKDAY($A4889)&lt;&gt;1,WEEKDAY($A4889)&lt;&gt;7),-M$5,0))^($A4889-$A4888)*(1+(F4889/F4888-1))</f>
        <v>#DIV/0!</v>
      </c>
      <c r="N4889" s="10"/>
      <c r="O4889" s="2" t="e">
        <f>O4888*(1-O$1+IF(AND(WEEKDAY($A4889)&lt;&gt;1,WEEKDAY($A4889)&lt;&gt;7),-O$5,0))^($A4889-$A4888)*(1+2*(G4889/G4888-1))</f>
        <v>#DIV/0!</v>
      </c>
      <c r="P4889" s="10"/>
      <c r="S4889" s="12"/>
      <c r="W4889" s="43"/>
    </row>
    <row r="4890" spans="6:23" customFormat="1" x14ac:dyDescent="0.25">
      <c r="F4890" t="str">
        <f>IFERROR(VLOOKUP(A4890,SHORTVOL!$A$2:$E$10000,5,0),"")</f>
        <v/>
      </c>
      <c r="M4890" s="2" t="e">
        <f>M4889*(1-M$1+IF(AND(WEEKDAY($A4890)&lt;&gt;1,WEEKDAY($A4890)&lt;&gt;7),-M$5,0))^($A4890-$A4889)*(1+(F4890/F4889-1))</f>
        <v>#DIV/0!</v>
      </c>
      <c r="N4890" s="10"/>
      <c r="O4890" s="2" t="e">
        <f>O4889*(1-O$1+IF(AND(WEEKDAY($A4890)&lt;&gt;1,WEEKDAY($A4890)&lt;&gt;7),-O$5,0))^($A4890-$A4889)*(1+2*(G4890/G4889-1))</f>
        <v>#DIV/0!</v>
      </c>
      <c r="P4890" s="10"/>
      <c r="S4890" s="12"/>
      <c r="W4890" s="43"/>
    </row>
    <row r="4891" spans="6:23" customFormat="1" x14ac:dyDescent="0.25">
      <c r="F4891" t="str">
        <f>IFERROR(VLOOKUP(A4891,SHORTVOL!$A$2:$E$10000,5,0),"")</f>
        <v/>
      </c>
      <c r="M4891" s="2" t="e">
        <f>M4890*(1-M$1+IF(AND(WEEKDAY($A4891)&lt;&gt;1,WEEKDAY($A4891)&lt;&gt;7),-M$5,0))^($A4891-$A4890)*(1+(F4891/F4890-1))</f>
        <v>#DIV/0!</v>
      </c>
      <c r="N4891" s="10"/>
      <c r="O4891" s="2" t="e">
        <f>O4890*(1-O$1+IF(AND(WEEKDAY($A4891)&lt;&gt;1,WEEKDAY($A4891)&lt;&gt;7),-O$5,0))^($A4891-$A4890)*(1+2*(G4891/G4890-1))</f>
        <v>#DIV/0!</v>
      </c>
      <c r="P4891" s="10"/>
      <c r="S4891" s="12"/>
      <c r="W4891" s="43"/>
    </row>
    <row r="4892" spans="6:23" customFormat="1" x14ac:dyDescent="0.25">
      <c r="F4892" t="str">
        <f>IFERROR(VLOOKUP(A4892,SHORTVOL!$A$2:$E$10000,5,0),"")</f>
        <v/>
      </c>
      <c r="M4892" s="2" t="e">
        <f>M4891*(1-M$1+IF(AND(WEEKDAY($A4892)&lt;&gt;1,WEEKDAY($A4892)&lt;&gt;7),-M$5,0))^($A4892-$A4891)*(1+(F4892/F4891-1))</f>
        <v>#DIV/0!</v>
      </c>
      <c r="N4892" s="10"/>
      <c r="O4892" s="2" t="e">
        <f>O4891*(1-O$1+IF(AND(WEEKDAY($A4892)&lt;&gt;1,WEEKDAY($A4892)&lt;&gt;7),-O$5,0))^($A4892-$A4891)*(1+2*(G4892/G4891-1))</f>
        <v>#DIV/0!</v>
      </c>
      <c r="P4892" s="10"/>
      <c r="S4892" s="12"/>
      <c r="W4892" s="43"/>
    </row>
    <row r="4893" spans="6:23" customFormat="1" x14ac:dyDescent="0.25">
      <c r="F4893" t="str">
        <f>IFERROR(VLOOKUP(A4893,SHORTVOL!$A$2:$E$10000,5,0),"")</f>
        <v/>
      </c>
      <c r="M4893" s="2" t="e">
        <f>M4892*(1-M$1+IF(AND(WEEKDAY($A4893)&lt;&gt;1,WEEKDAY($A4893)&lt;&gt;7),-M$5,0))^($A4893-$A4892)*(1+(F4893/F4892-1))</f>
        <v>#DIV/0!</v>
      </c>
      <c r="N4893" s="10"/>
      <c r="O4893" s="2" t="e">
        <f>O4892*(1-O$1+IF(AND(WEEKDAY($A4893)&lt;&gt;1,WEEKDAY($A4893)&lt;&gt;7),-O$5,0))^($A4893-$A4892)*(1+2*(G4893/G4892-1))</f>
        <v>#DIV/0!</v>
      </c>
      <c r="P4893" s="10"/>
      <c r="S4893" s="12"/>
      <c r="W4893" s="43"/>
    </row>
    <row r="4894" spans="6:23" customFormat="1" x14ac:dyDescent="0.25">
      <c r="F4894" t="str">
        <f>IFERROR(VLOOKUP(A4894,SHORTVOL!$A$2:$E$10000,5,0),"")</f>
        <v/>
      </c>
      <c r="M4894" s="2" t="e">
        <f>M4893*(1-M$1+IF(AND(WEEKDAY($A4894)&lt;&gt;1,WEEKDAY($A4894)&lt;&gt;7),-M$5,0))^($A4894-$A4893)*(1+(F4894/F4893-1))</f>
        <v>#DIV/0!</v>
      </c>
      <c r="N4894" s="10"/>
      <c r="O4894" s="2" t="e">
        <f>O4893*(1-O$1+IF(AND(WEEKDAY($A4894)&lt;&gt;1,WEEKDAY($A4894)&lt;&gt;7),-O$5,0))^($A4894-$A4893)*(1+2*(G4894/G4893-1))</f>
        <v>#DIV/0!</v>
      </c>
      <c r="P4894" s="10"/>
      <c r="S4894" s="12"/>
      <c r="W4894" s="43"/>
    </row>
    <row r="4895" spans="6:23" customFormat="1" x14ac:dyDescent="0.25">
      <c r="F4895" t="str">
        <f>IFERROR(VLOOKUP(A4895,SHORTVOL!$A$2:$E$10000,5,0),"")</f>
        <v/>
      </c>
      <c r="M4895" s="2" t="e">
        <f>M4894*(1-M$1+IF(AND(WEEKDAY($A4895)&lt;&gt;1,WEEKDAY($A4895)&lt;&gt;7),-M$5,0))^($A4895-$A4894)*(1+(F4895/F4894-1))</f>
        <v>#DIV/0!</v>
      </c>
      <c r="N4895" s="10"/>
      <c r="O4895" s="2" t="e">
        <f>O4894*(1-O$1+IF(AND(WEEKDAY($A4895)&lt;&gt;1,WEEKDAY($A4895)&lt;&gt;7),-O$5,0))^($A4895-$A4894)*(1+2*(G4895/G4894-1))</f>
        <v>#DIV/0!</v>
      </c>
      <c r="P4895" s="10"/>
      <c r="S4895" s="12"/>
      <c r="W4895" s="43"/>
    </row>
    <row r="4896" spans="6:23" customFormat="1" x14ac:dyDescent="0.25">
      <c r="F4896" t="str">
        <f>IFERROR(VLOOKUP(A4896,SHORTVOL!$A$2:$E$10000,5,0),"")</f>
        <v/>
      </c>
      <c r="M4896" s="2" t="e">
        <f>M4895*(1-M$1+IF(AND(WEEKDAY($A4896)&lt;&gt;1,WEEKDAY($A4896)&lt;&gt;7),-M$5,0))^($A4896-$A4895)*(1+(F4896/F4895-1))</f>
        <v>#DIV/0!</v>
      </c>
      <c r="N4896" s="10"/>
      <c r="O4896" s="2" t="e">
        <f>O4895*(1-O$1+IF(AND(WEEKDAY($A4896)&lt;&gt;1,WEEKDAY($A4896)&lt;&gt;7),-O$5,0))^($A4896-$A4895)*(1+2*(G4896/G4895-1))</f>
        <v>#DIV/0!</v>
      </c>
      <c r="P4896" s="10"/>
      <c r="S4896" s="12"/>
      <c r="W4896" s="43"/>
    </row>
    <row r="4897" spans="6:23" customFormat="1" x14ac:dyDescent="0.25">
      <c r="F4897" t="str">
        <f>IFERROR(VLOOKUP(A4897,SHORTVOL!$A$2:$E$10000,5,0),"")</f>
        <v/>
      </c>
      <c r="M4897" s="2" t="e">
        <f>M4896*(1-M$1+IF(AND(WEEKDAY($A4897)&lt;&gt;1,WEEKDAY($A4897)&lt;&gt;7),-M$5,0))^($A4897-$A4896)*(1+(F4897/F4896-1))</f>
        <v>#DIV/0!</v>
      </c>
      <c r="N4897" s="10"/>
      <c r="O4897" s="2" t="e">
        <f>O4896*(1-O$1+IF(AND(WEEKDAY($A4897)&lt;&gt;1,WEEKDAY($A4897)&lt;&gt;7),-O$5,0))^($A4897-$A4896)*(1+2*(G4897/G4896-1))</f>
        <v>#DIV/0!</v>
      </c>
      <c r="P4897" s="10"/>
      <c r="S4897" s="12"/>
      <c r="W4897" s="43"/>
    </row>
    <row r="4898" spans="6:23" customFormat="1" x14ac:dyDescent="0.25">
      <c r="F4898" t="str">
        <f>IFERROR(VLOOKUP(A4898,SHORTVOL!$A$2:$E$10000,5,0),"")</f>
        <v/>
      </c>
      <c r="M4898" s="2" t="e">
        <f>M4897*(1-M$1+IF(AND(WEEKDAY($A4898)&lt;&gt;1,WEEKDAY($A4898)&lt;&gt;7),-M$5,0))^($A4898-$A4897)*(1+(F4898/F4897-1))</f>
        <v>#DIV/0!</v>
      </c>
      <c r="N4898" s="10"/>
      <c r="O4898" s="2" t="e">
        <f>O4897*(1-O$1+IF(AND(WEEKDAY($A4898)&lt;&gt;1,WEEKDAY($A4898)&lt;&gt;7),-O$5,0))^($A4898-$A4897)*(1+2*(G4898/G4897-1))</f>
        <v>#DIV/0!</v>
      </c>
      <c r="P4898" s="10"/>
      <c r="S4898" s="12"/>
      <c r="W4898" s="43"/>
    </row>
    <row r="4899" spans="6:23" customFormat="1" x14ac:dyDescent="0.25">
      <c r="F4899" t="str">
        <f>IFERROR(VLOOKUP(A4899,SHORTVOL!$A$2:$E$10000,5,0),"")</f>
        <v/>
      </c>
      <c r="M4899" s="2" t="e">
        <f>M4898*(1-M$1+IF(AND(WEEKDAY($A4899)&lt;&gt;1,WEEKDAY($A4899)&lt;&gt;7),-M$5,0))^($A4899-$A4898)*(1+(F4899/F4898-1))</f>
        <v>#DIV/0!</v>
      </c>
      <c r="N4899" s="10"/>
      <c r="O4899" s="2" t="e">
        <f>O4898*(1-O$1+IF(AND(WEEKDAY($A4899)&lt;&gt;1,WEEKDAY($A4899)&lt;&gt;7),-O$5,0))^($A4899-$A4898)*(1+2*(G4899/G4898-1))</f>
        <v>#DIV/0!</v>
      </c>
      <c r="P4899" s="10"/>
      <c r="S4899" s="12"/>
      <c r="W4899" s="43"/>
    </row>
    <row r="4900" spans="6:23" customFormat="1" x14ac:dyDescent="0.25">
      <c r="F4900" t="str">
        <f>IFERROR(VLOOKUP(A4900,SHORTVOL!$A$2:$E$10000,5,0),"")</f>
        <v/>
      </c>
      <c r="M4900" s="2" t="e">
        <f>M4899*(1-M$1+IF(AND(WEEKDAY($A4900)&lt;&gt;1,WEEKDAY($A4900)&lt;&gt;7),-M$5,0))^($A4900-$A4899)*(1+(F4900/F4899-1))</f>
        <v>#DIV/0!</v>
      </c>
      <c r="N4900" s="10"/>
      <c r="O4900" s="2" t="e">
        <f>O4899*(1-O$1+IF(AND(WEEKDAY($A4900)&lt;&gt;1,WEEKDAY($A4900)&lt;&gt;7),-O$5,0))^($A4900-$A4899)*(1+2*(G4900/G4899-1))</f>
        <v>#DIV/0!</v>
      </c>
      <c r="P4900" s="10"/>
      <c r="S4900" s="12"/>
      <c r="W4900" s="43"/>
    </row>
    <row r="4901" spans="6:23" customFormat="1" x14ac:dyDescent="0.25">
      <c r="F4901" t="str">
        <f>IFERROR(VLOOKUP(A4901,SHORTVOL!$A$2:$E$10000,5,0),"")</f>
        <v/>
      </c>
      <c r="M4901" s="2" t="e">
        <f>M4900*(1-M$1+IF(AND(WEEKDAY($A4901)&lt;&gt;1,WEEKDAY($A4901)&lt;&gt;7),-M$5,0))^($A4901-$A4900)*(1+(F4901/F4900-1))</f>
        <v>#DIV/0!</v>
      </c>
      <c r="N4901" s="10"/>
      <c r="O4901" s="2" t="e">
        <f>O4900*(1-O$1+IF(AND(WEEKDAY($A4901)&lt;&gt;1,WEEKDAY($A4901)&lt;&gt;7),-O$5,0))^($A4901-$A4900)*(1+2*(G4901/G4900-1))</f>
        <v>#DIV/0!</v>
      </c>
      <c r="P4901" s="10"/>
      <c r="S4901" s="12"/>
      <c r="W4901" s="43"/>
    </row>
    <row r="4902" spans="6:23" customFormat="1" x14ac:dyDescent="0.25">
      <c r="F4902" t="str">
        <f>IFERROR(VLOOKUP(A4902,SHORTVOL!$A$2:$E$10000,5,0),"")</f>
        <v/>
      </c>
      <c r="M4902" s="2" t="e">
        <f>M4901*(1-M$1+IF(AND(WEEKDAY($A4902)&lt;&gt;1,WEEKDAY($A4902)&lt;&gt;7),-M$5,0))^($A4902-$A4901)*(1+(F4902/F4901-1))</f>
        <v>#DIV/0!</v>
      </c>
      <c r="N4902" s="10"/>
      <c r="O4902" s="2" t="e">
        <f>O4901*(1-O$1+IF(AND(WEEKDAY($A4902)&lt;&gt;1,WEEKDAY($A4902)&lt;&gt;7),-O$5,0))^($A4902-$A4901)*(1+2*(G4902/G4901-1))</f>
        <v>#DIV/0!</v>
      </c>
      <c r="P4902" s="10"/>
      <c r="S4902" s="12"/>
      <c r="W4902" s="43"/>
    </row>
    <row r="4903" spans="6:23" customFormat="1" x14ac:dyDescent="0.25">
      <c r="F4903" t="str">
        <f>IFERROR(VLOOKUP(A4903,SHORTVOL!$A$2:$E$10000,5,0),"")</f>
        <v/>
      </c>
      <c r="M4903" s="2" t="e">
        <f>M4902*(1-M$1+IF(AND(WEEKDAY($A4903)&lt;&gt;1,WEEKDAY($A4903)&lt;&gt;7),-M$5,0))^($A4903-$A4902)*(1+(F4903/F4902-1))</f>
        <v>#DIV/0!</v>
      </c>
      <c r="N4903" s="10"/>
      <c r="O4903" s="2" t="e">
        <f>O4902*(1-O$1+IF(AND(WEEKDAY($A4903)&lt;&gt;1,WEEKDAY($A4903)&lt;&gt;7),-O$5,0))^($A4903-$A4902)*(1+2*(G4903/G4902-1))</f>
        <v>#DIV/0!</v>
      </c>
      <c r="P4903" s="10"/>
      <c r="S4903" s="12"/>
      <c r="W4903" s="43"/>
    </row>
    <row r="4904" spans="6:23" customFormat="1" x14ac:dyDescent="0.25">
      <c r="F4904" t="str">
        <f>IFERROR(VLOOKUP(A4904,SHORTVOL!$A$2:$E$10000,5,0),"")</f>
        <v/>
      </c>
      <c r="M4904" s="2" t="e">
        <f>M4903*(1-M$1+IF(AND(WEEKDAY($A4904)&lt;&gt;1,WEEKDAY($A4904)&lt;&gt;7),-M$5,0))^($A4904-$A4903)*(1+(F4904/F4903-1))</f>
        <v>#DIV/0!</v>
      </c>
      <c r="N4904" s="10"/>
      <c r="O4904" s="2" t="e">
        <f>O4903*(1-O$1+IF(AND(WEEKDAY($A4904)&lt;&gt;1,WEEKDAY($A4904)&lt;&gt;7),-O$5,0))^($A4904-$A4903)*(1+2*(G4904/G4903-1))</f>
        <v>#DIV/0!</v>
      </c>
      <c r="P4904" s="10"/>
      <c r="S4904" s="12"/>
      <c r="W4904" s="43"/>
    </row>
    <row r="4905" spans="6:23" customFormat="1" x14ac:dyDescent="0.25">
      <c r="F4905" t="str">
        <f>IFERROR(VLOOKUP(A4905,SHORTVOL!$A$2:$E$10000,5,0),"")</f>
        <v/>
      </c>
      <c r="M4905" s="2" t="e">
        <f>M4904*(1-M$1+IF(AND(WEEKDAY($A4905)&lt;&gt;1,WEEKDAY($A4905)&lt;&gt;7),-M$5,0))^($A4905-$A4904)*(1+(F4905/F4904-1))</f>
        <v>#DIV/0!</v>
      </c>
      <c r="N4905" s="10"/>
      <c r="O4905" s="2" t="e">
        <f>O4904*(1-O$1+IF(AND(WEEKDAY($A4905)&lt;&gt;1,WEEKDAY($A4905)&lt;&gt;7),-O$5,0))^($A4905-$A4904)*(1+2*(G4905/G4904-1))</f>
        <v>#DIV/0!</v>
      </c>
      <c r="P4905" s="10"/>
      <c r="S4905" s="12"/>
      <c r="W4905" s="43"/>
    </row>
    <row r="4906" spans="6:23" customFormat="1" x14ac:dyDescent="0.25">
      <c r="F4906" t="str">
        <f>IFERROR(VLOOKUP(A4906,SHORTVOL!$A$2:$E$10000,5,0),"")</f>
        <v/>
      </c>
      <c r="M4906" s="2" t="e">
        <f>M4905*(1-M$1+IF(AND(WEEKDAY($A4906)&lt;&gt;1,WEEKDAY($A4906)&lt;&gt;7),-M$5,0))^($A4906-$A4905)*(1+(F4906/F4905-1))</f>
        <v>#DIV/0!</v>
      </c>
      <c r="N4906" s="10"/>
      <c r="O4906" s="2" t="e">
        <f>O4905*(1-O$1+IF(AND(WEEKDAY($A4906)&lt;&gt;1,WEEKDAY($A4906)&lt;&gt;7),-O$5,0))^($A4906-$A4905)*(1+2*(G4906/G4905-1))</f>
        <v>#DIV/0!</v>
      </c>
      <c r="P4906" s="10"/>
      <c r="S4906" s="12"/>
      <c r="W4906" s="43"/>
    </row>
    <row r="4907" spans="6:23" customFormat="1" x14ac:dyDescent="0.25">
      <c r="F4907" t="str">
        <f>IFERROR(VLOOKUP(A4907,SHORTVOL!$A$2:$E$10000,5,0),"")</f>
        <v/>
      </c>
      <c r="M4907" s="2" t="e">
        <f>M4906*(1-M$1+IF(AND(WEEKDAY($A4907)&lt;&gt;1,WEEKDAY($A4907)&lt;&gt;7),-M$5,0))^($A4907-$A4906)*(1+(F4907/F4906-1))</f>
        <v>#DIV/0!</v>
      </c>
      <c r="N4907" s="10"/>
      <c r="O4907" s="2" t="e">
        <f>O4906*(1-O$1+IF(AND(WEEKDAY($A4907)&lt;&gt;1,WEEKDAY($A4907)&lt;&gt;7),-O$5,0))^($A4907-$A4906)*(1+2*(G4907/G4906-1))</f>
        <v>#DIV/0!</v>
      </c>
      <c r="P4907" s="10"/>
      <c r="S4907" s="12"/>
      <c r="W4907" s="43"/>
    </row>
    <row r="4908" spans="6:23" customFormat="1" x14ac:dyDescent="0.25">
      <c r="F4908" t="str">
        <f>IFERROR(VLOOKUP(A4908,SHORTVOL!$A$2:$E$10000,5,0),"")</f>
        <v/>
      </c>
      <c r="M4908" s="2" t="e">
        <f>M4907*(1-M$1+IF(AND(WEEKDAY($A4908)&lt;&gt;1,WEEKDAY($A4908)&lt;&gt;7),-M$5,0))^($A4908-$A4907)*(1+(F4908/F4907-1))</f>
        <v>#DIV/0!</v>
      </c>
      <c r="N4908" s="10"/>
      <c r="O4908" s="2" t="e">
        <f>O4907*(1-O$1+IF(AND(WEEKDAY($A4908)&lt;&gt;1,WEEKDAY($A4908)&lt;&gt;7),-O$5,0))^($A4908-$A4907)*(1+2*(G4908/G4907-1))</f>
        <v>#DIV/0!</v>
      </c>
      <c r="P4908" s="10"/>
      <c r="S4908" s="12"/>
      <c r="W4908" s="43"/>
    </row>
    <row r="4909" spans="6:23" customFormat="1" x14ac:dyDescent="0.25">
      <c r="F4909" t="str">
        <f>IFERROR(VLOOKUP(A4909,SHORTVOL!$A$2:$E$10000,5,0),"")</f>
        <v/>
      </c>
      <c r="M4909" s="2" t="e">
        <f>M4908*(1-M$1+IF(AND(WEEKDAY($A4909)&lt;&gt;1,WEEKDAY($A4909)&lt;&gt;7),-M$5,0))^($A4909-$A4908)*(1+(F4909/F4908-1))</f>
        <v>#DIV/0!</v>
      </c>
      <c r="N4909" s="10"/>
      <c r="O4909" s="2" t="e">
        <f>O4908*(1-O$1+IF(AND(WEEKDAY($A4909)&lt;&gt;1,WEEKDAY($A4909)&lt;&gt;7),-O$5,0))^($A4909-$A4908)*(1+2*(G4909/G4908-1))</f>
        <v>#DIV/0!</v>
      </c>
      <c r="P4909" s="10"/>
      <c r="S4909" s="12"/>
      <c r="W4909" s="43"/>
    </row>
    <row r="4910" spans="6:23" customFormat="1" x14ac:dyDescent="0.25">
      <c r="F4910" t="str">
        <f>IFERROR(VLOOKUP(A4910,SHORTVOL!$A$2:$E$10000,5,0),"")</f>
        <v/>
      </c>
      <c r="M4910" s="2" t="e">
        <f>M4909*(1-M$1+IF(AND(WEEKDAY($A4910)&lt;&gt;1,WEEKDAY($A4910)&lt;&gt;7),-M$5,0))^($A4910-$A4909)*(1+(F4910/F4909-1))</f>
        <v>#DIV/0!</v>
      </c>
      <c r="N4910" s="10"/>
      <c r="O4910" s="2" t="e">
        <f>O4909*(1-O$1+IF(AND(WEEKDAY($A4910)&lt;&gt;1,WEEKDAY($A4910)&lt;&gt;7),-O$5,0))^($A4910-$A4909)*(1+2*(G4910/G4909-1))</f>
        <v>#DIV/0!</v>
      </c>
      <c r="P4910" s="10"/>
      <c r="S4910" s="12"/>
      <c r="W4910" s="43"/>
    </row>
    <row r="4911" spans="6:23" customFormat="1" x14ac:dyDescent="0.25">
      <c r="F4911" t="str">
        <f>IFERROR(VLOOKUP(A4911,SHORTVOL!$A$2:$E$10000,5,0),"")</f>
        <v/>
      </c>
      <c r="M4911" s="2" t="e">
        <f>M4910*(1-M$1+IF(AND(WEEKDAY($A4911)&lt;&gt;1,WEEKDAY($A4911)&lt;&gt;7),-M$5,0))^($A4911-$A4910)*(1+(F4911/F4910-1))</f>
        <v>#DIV/0!</v>
      </c>
      <c r="N4911" s="10"/>
      <c r="O4911" s="2" t="e">
        <f>O4910*(1-O$1+IF(AND(WEEKDAY($A4911)&lt;&gt;1,WEEKDAY($A4911)&lt;&gt;7),-O$5,0))^($A4911-$A4910)*(1+2*(G4911/G4910-1))</f>
        <v>#DIV/0!</v>
      </c>
      <c r="P4911" s="10"/>
      <c r="S4911" s="12"/>
      <c r="W4911" s="43"/>
    </row>
    <row r="4912" spans="6:23" customFormat="1" x14ac:dyDescent="0.25">
      <c r="F4912" t="str">
        <f>IFERROR(VLOOKUP(A4912,SHORTVOL!$A$2:$E$10000,5,0),"")</f>
        <v/>
      </c>
      <c r="M4912" s="2" t="e">
        <f>M4911*(1-M$1+IF(AND(WEEKDAY($A4912)&lt;&gt;1,WEEKDAY($A4912)&lt;&gt;7),-M$5,0))^($A4912-$A4911)*(1+(F4912/F4911-1))</f>
        <v>#DIV/0!</v>
      </c>
      <c r="N4912" s="10"/>
      <c r="O4912" s="2" t="e">
        <f>O4911*(1-O$1+IF(AND(WEEKDAY($A4912)&lt;&gt;1,WEEKDAY($A4912)&lt;&gt;7),-O$5,0))^($A4912-$A4911)*(1+2*(G4912/G4911-1))</f>
        <v>#DIV/0!</v>
      </c>
      <c r="P4912" s="10"/>
      <c r="S4912" s="12"/>
      <c r="W4912" s="43"/>
    </row>
    <row r="4913" spans="6:23" customFormat="1" x14ac:dyDescent="0.25">
      <c r="F4913" t="str">
        <f>IFERROR(VLOOKUP(A4913,SHORTVOL!$A$2:$E$10000,5,0),"")</f>
        <v/>
      </c>
      <c r="M4913" s="2" t="e">
        <f>M4912*(1-M$1+IF(AND(WEEKDAY($A4913)&lt;&gt;1,WEEKDAY($A4913)&lt;&gt;7),-M$5,0))^($A4913-$A4912)*(1+(F4913/F4912-1))</f>
        <v>#DIV/0!</v>
      </c>
      <c r="N4913" s="10"/>
      <c r="O4913" s="2" t="e">
        <f>O4912*(1-O$1+IF(AND(WEEKDAY($A4913)&lt;&gt;1,WEEKDAY($A4913)&lt;&gt;7),-O$5,0))^($A4913-$A4912)*(1+2*(G4913/G4912-1))</f>
        <v>#DIV/0!</v>
      </c>
      <c r="P4913" s="10"/>
      <c r="S4913" s="12"/>
      <c r="W4913" s="43"/>
    </row>
    <row r="4914" spans="6:23" customFormat="1" x14ac:dyDescent="0.25">
      <c r="F4914" t="str">
        <f>IFERROR(VLOOKUP(A4914,SHORTVOL!$A$2:$E$10000,5,0),"")</f>
        <v/>
      </c>
      <c r="M4914" s="2" t="e">
        <f>M4913*(1-M$1+IF(AND(WEEKDAY($A4914)&lt;&gt;1,WEEKDAY($A4914)&lt;&gt;7),-M$5,0))^($A4914-$A4913)*(1+(F4914/F4913-1))</f>
        <v>#DIV/0!</v>
      </c>
      <c r="N4914" s="10"/>
      <c r="O4914" s="2" t="e">
        <f>O4913*(1-O$1+IF(AND(WEEKDAY($A4914)&lt;&gt;1,WEEKDAY($A4914)&lt;&gt;7),-O$5,0))^($A4914-$A4913)*(1+2*(G4914/G4913-1))</f>
        <v>#DIV/0!</v>
      </c>
      <c r="P4914" s="10"/>
      <c r="S4914" s="12"/>
      <c r="W4914" s="43"/>
    </row>
    <row r="4915" spans="6:23" customFormat="1" x14ac:dyDescent="0.25">
      <c r="F4915" t="str">
        <f>IFERROR(VLOOKUP(A4915,SHORTVOL!$A$2:$E$10000,5,0),"")</f>
        <v/>
      </c>
      <c r="M4915" s="2" t="e">
        <f>M4914*(1-M$1+IF(AND(WEEKDAY($A4915)&lt;&gt;1,WEEKDAY($A4915)&lt;&gt;7),-M$5,0))^($A4915-$A4914)*(1+(F4915/F4914-1))</f>
        <v>#DIV/0!</v>
      </c>
      <c r="N4915" s="10"/>
      <c r="O4915" s="2" t="e">
        <f>O4914*(1-O$1+IF(AND(WEEKDAY($A4915)&lt;&gt;1,WEEKDAY($A4915)&lt;&gt;7),-O$5,0))^($A4915-$A4914)*(1+2*(G4915/G4914-1))</f>
        <v>#DIV/0!</v>
      </c>
      <c r="P4915" s="10"/>
      <c r="S4915" s="12"/>
      <c r="W4915" s="43"/>
    </row>
    <row r="4916" spans="6:23" customFormat="1" x14ac:dyDescent="0.25">
      <c r="F4916" t="str">
        <f>IFERROR(VLOOKUP(A4916,SHORTVOL!$A$2:$E$10000,5,0),"")</f>
        <v/>
      </c>
      <c r="M4916" s="2" t="e">
        <f>M4915*(1-M$1+IF(AND(WEEKDAY($A4916)&lt;&gt;1,WEEKDAY($A4916)&lt;&gt;7),-M$5,0))^($A4916-$A4915)*(1+(F4916/F4915-1))</f>
        <v>#DIV/0!</v>
      </c>
      <c r="N4916" s="10"/>
      <c r="O4916" s="2" t="e">
        <f>O4915*(1-O$1+IF(AND(WEEKDAY($A4916)&lt;&gt;1,WEEKDAY($A4916)&lt;&gt;7),-O$5,0))^($A4916-$A4915)*(1+2*(G4916/G4915-1))</f>
        <v>#DIV/0!</v>
      </c>
      <c r="P4916" s="10"/>
      <c r="S4916" s="12"/>
      <c r="W4916" s="43"/>
    </row>
    <row r="4917" spans="6:23" customFormat="1" x14ac:dyDescent="0.25">
      <c r="F4917" t="str">
        <f>IFERROR(VLOOKUP(A4917,SHORTVOL!$A$2:$E$10000,5,0),"")</f>
        <v/>
      </c>
      <c r="M4917" s="2" t="e">
        <f>M4916*(1-M$1+IF(AND(WEEKDAY($A4917)&lt;&gt;1,WEEKDAY($A4917)&lt;&gt;7),-M$5,0))^($A4917-$A4916)*(1+(F4917/F4916-1))</f>
        <v>#DIV/0!</v>
      </c>
      <c r="N4917" s="10"/>
      <c r="O4917" s="2" t="e">
        <f>O4916*(1-O$1+IF(AND(WEEKDAY($A4917)&lt;&gt;1,WEEKDAY($A4917)&lt;&gt;7),-O$5,0))^($A4917-$A4916)*(1+2*(G4917/G4916-1))</f>
        <v>#DIV/0!</v>
      </c>
      <c r="P4917" s="10"/>
      <c r="S4917" s="12"/>
      <c r="W4917" s="43"/>
    </row>
    <row r="4918" spans="6:23" customFormat="1" x14ac:dyDescent="0.25">
      <c r="F4918" t="str">
        <f>IFERROR(VLOOKUP(A4918,SHORTVOL!$A$2:$E$10000,5,0),"")</f>
        <v/>
      </c>
      <c r="M4918" s="2" t="e">
        <f>M4917*(1-M$1+IF(AND(WEEKDAY($A4918)&lt;&gt;1,WEEKDAY($A4918)&lt;&gt;7),-M$5,0))^($A4918-$A4917)*(1+(F4918/F4917-1))</f>
        <v>#DIV/0!</v>
      </c>
      <c r="N4918" s="10"/>
      <c r="O4918" s="2" t="e">
        <f>O4917*(1-O$1+IF(AND(WEEKDAY($A4918)&lt;&gt;1,WEEKDAY($A4918)&lt;&gt;7),-O$5,0))^($A4918-$A4917)*(1+2*(G4918/G4917-1))</f>
        <v>#DIV/0!</v>
      </c>
      <c r="P4918" s="10"/>
      <c r="S4918" s="12"/>
      <c r="W4918" s="43"/>
    </row>
    <row r="4919" spans="6:23" customFormat="1" x14ac:dyDescent="0.25">
      <c r="F4919" t="str">
        <f>IFERROR(VLOOKUP(A4919,SHORTVOL!$A$2:$E$10000,5,0),"")</f>
        <v/>
      </c>
      <c r="M4919" s="2" t="e">
        <f>M4918*(1-M$1+IF(AND(WEEKDAY($A4919)&lt;&gt;1,WEEKDAY($A4919)&lt;&gt;7),-M$5,0))^($A4919-$A4918)*(1+(F4919/F4918-1))</f>
        <v>#DIV/0!</v>
      </c>
      <c r="N4919" s="10"/>
      <c r="O4919" s="2" t="e">
        <f>O4918*(1-O$1+IF(AND(WEEKDAY($A4919)&lt;&gt;1,WEEKDAY($A4919)&lt;&gt;7),-O$5,0))^($A4919-$A4918)*(1+2*(G4919/G4918-1))</f>
        <v>#DIV/0!</v>
      </c>
      <c r="P4919" s="10"/>
      <c r="S4919" s="12"/>
      <c r="W4919" s="43"/>
    </row>
    <row r="4920" spans="6:23" customFormat="1" x14ac:dyDescent="0.25">
      <c r="F4920" t="str">
        <f>IFERROR(VLOOKUP(A4920,SHORTVOL!$A$2:$E$10000,5,0),"")</f>
        <v/>
      </c>
      <c r="M4920" s="2" t="e">
        <f>M4919*(1-M$1+IF(AND(WEEKDAY($A4920)&lt;&gt;1,WEEKDAY($A4920)&lt;&gt;7),-M$5,0))^($A4920-$A4919)*(1+(F4920/F4919-1))</f>
        <v>#DIV/0!</v>
      </c>
      <c r="N4920" s="10"/>
      <c r="O4920" s="2" t="e">
        <f>O4919*(1-O$1+IF(AND(WEEKDAY($A4920)&lt;&gt;1,WEEKDAY($A4920)&lt;&gt;7),-O$5,0))^($A4920-$A4919)*(1+2*(G4920/G4919-1))</f>
        <v>#DIV/0!</v>
      </c>
      <c r="P4920" s="10"/>
      <c r="S4920" s="12"/>
      <c r="W4920" s="43"/>
    </row>
    <row r="4921" spans="6:23" customFormat="1" x14ac:dyDescent="0.25">
      <c r="F4921" t="str">
        <f>IFERROR(VLOOKUP(A4921,SHORTVOL!$A$2:$E$10000,5,0),"")</f>
        <v/>
      </c>
      <c r="M4921" s="2" t="e">
        <f>M4920*(1-M$1+IF(AND(WEEKDAY($A4921)&lt;&gt;1,WEEKDAY($A4921)&lt;&gt;7),-M$5,0))^($A4921-$A4920)*(1+(F4921/F4920-1))</f>
        <v>#DIV/0!</v>
      </c>
      <c r="N4921" s="10"/>
      <c r="O4921" s="2" t="e">
        <f>O4920*(1-O$1+IF(AND(WEEKDAY($A4921)&lt;&gt;1,WEEKDAY($A4921)&lt;&gt;7),-O$5,0))^($A4921-$A4920)*(1+2*(G4921/G4920-1))</f>
        <v>#DIV/0!</v>
      </c>
      <c r="P4921" s="10"/>
      <c r="S4921" s="12"/>
      <c r="W4921" s="43"/>
    </row>
    <row r="4922" spans="6:23" customFormat="1" x14ac:dyDescent="0.25">
      <c r="F4922" t="str">
        <f>IFERROR(VLOOKUP(A4922,SHORTVOL!$A$2:$E$10000,5,0),"")</f>
        <v/>
      </c>
      <c r="M4922" s="2" t="e">
        <f>M4921*(1-M$1+IF(AND(WEEKDAY($A4922)&lt;&gt;1,WEEKDAY($A4922)&lt;&gt;7),-M$5,0))^($A4922-$A4921)*(1+(F4922/F4921-1))</f>
        <v>#DIV/0!</v>
      </c>
      <c r="N4922" s="10"/>
      <c r="O4922" s="2" t="e">
        <f>O4921*(1-O$1+IF(AND(WEEKDAY($A4922)&lt;&gt;1,WEEKDAY($A4922)&lt;&gt;7),-O$5,0))^($A4922-$A4921)*(1+2*(G4922/G4921-1))</f>
        <v>#DIV/0!</v>
      </c>
      <c r="P4922" s="10"/>
      <c r="S4922" s="12"/>
      <c r="W4922" s="43"/>
    </row>
    <row r="4923" spans="6:23" customFormat="1" x14ac:dyDescent="0.25">
      <c r="F4923" t="str">
        <f>IFERROR(VLOOKUP(A4923,SHORTVOL!$A$2:$E$10000,5,0),"")</f>
        <v/>
      </c>
      <c r="M4923" s="2" t="e">
        <f>M4922*(1-M$1+IF(AND(WEEKDAY($A4923)&lt;&gt;1,WEEKDAY($A4923)&lt;&gt;7),-M$5,0))^($A4923-$A4922)*(1+(F4923/F4922-1))</f>
        <v>#DIV/0!</v>
      </c>
      <c r="N4923" s="10"/>
      <c r="O4923" s="2" t="e">
        <f>O4922*(1-O$1+IF(AND(WEEKDAY($A4923)&lt;&gt;1,WEEKDAY($A4923)&lt;&gt;7),-O$5,0))^($A4923-$A4922)*(1+2*(G4923/G4922-1))</f>
        <v>#DIV/0!</v>
      </c>
      <c r="P4923" s="10"/>
      <c r="S4923" s="12"/>
      <c r="W4923" s="43"/>
    </row>
    <row r="4924" spans="6:23" customFormat="1" x14ac:dyDescent="0.25">
      <c r="F4924" t="str">
        <f>IFERROR(VLOOKUP(A4924,SHORTVOL!$A$2:$E$10000,5,0),"")</f>
        <v/>
      </c>
      <c r="M4924" s="2" t="e">
        <f>M4923*(1-M$1+IF(AND(WEEKDAY($A4924)&lt;&gt;1,WEEKDAY($A4924)&lt;&gt;7),-M$5,0))^($A4924-$A4923)*(1+(F4924/F4923-1))</f>
        <v>#DIV/0!</v>
      </c>
      <c r="N4924" s="10"/>
      <c r="O4924" s="2" t="e">
        <f>O4923*(1-O$1+IF(AND(WEEKDAY($A4924)&lt;&gt;1,WEEKDAY($A4924)&lt;&gt;7),-O$5,0))^($A4924-$A4923)*(1+2*(G4924/G4923-1))</f>
        <v>#DIV/0!</v>
      </c>
      <c r="P4924" s="10"/>
      <c r="S4924" s="12"/>
      <c r="W4924" s="43"/>
    </row>
    <row r="4925" spans="6:23" customFormat="1" x14ac:dyDescent="0.25">
      <c r="F4925" t="str">
        <f>IFERROR(VLOOKUP(A4925,SHORTVOL!$A$2:$E$10000,5,0),"")</f>
        <v/>
      </c>
      <c r="M4925" s="2" t="e">
        <f>M4924*(1-M$1+IF(AND(WEEKDAY($A4925)&lt;&gt;1,WEEKDAY($A4925)&lt;&gt;7),-M$5,0))^($A4925-$A4924)*(1+(F4925/F4924-1))</f>
        <v>#DIV/0!</v>
      </c>
      <c r="N4925" s="10"/>
      <c r="O4925" s="2" t="e">
        <f>O4924*(1-O$1+IF(AND(WEEKDAY($A4925)&lt;&gt;1,WEEKDAY($A4925)&lt;&gt;7),-O$5,0))^($A4925-$A4924)*(1+2*(G4925/G4924-1))</f>
        <v>#DIV/0!</v>
      </c>
      <c r="P4925" s="10"/>
      <c r="S4925" s="12"/>
      <c r="W4925" s="43"/>
    </row>
    <row r="4926" spans="6:23" customFormat="1" x14ac:dyDescent="0.25">
      <c r="F4926" t="str">
        <f>IFERROR(VLOOKUP(A4926,SHORTVOL!$A$2:$E$10000,5,0),"")</f>
        <v/>
      </c>
      <c r="M4926" s="2" t="e">
        <f>M4925*(1-M$1+IF(AND(WEEKDAY($A4926)&lt;&gt;1,WEEKDAY($A4926)&lt;&gt;7),-M$5,0))^($A4926-$A4925)*(1+(F4926/F4925-1))</f>
        <v>#DIV/0!</v>
      </c>
      <c r="N4926" s="10"/>
      <c r="O4926" s="2" t="e">
        <f>O4925*(1-O$1+IF(AND(WEEKDAY($A4926)&lt;&gt;1,WEEKDAY($A4926)&lt;&gt;7),-O$5,0))^($A4926-$A4925)*(1+2*(G4926/G4925-1))</f>
        <v>#DIV/0!</v>
      </c>
      <c r="P4926" s="10"/>
      <c r="S4926" s="12"/>
      <c r="W4926" s="43"/>
    </row>
    <row r="4927" spans="6:23" customFormat="1" x14ac:dyDescent="0.25">
      <c r="F4927" t="str">
        <f>IFERROR(VLOOKUP(A4927,SHORTVOL!$A$2:$E$10000,5,0),"")</f>
        <v/>
      </c>
      <c r="M4927" s="2" t="e">
        <f>M4926*(1-M$1+IF(AND(WEEKDAY($A4927)&lt;&gt;1,WEEKDAY($A4927)&lt;&gt;7),-M$5,0))^($A4927-$A4926)*(1+(F4927/F4926-1))</f>
        <v>#DIV/0!</v>
      </c>
      <c r="N4927" s="10"/>
      <c r="O4927" s="2" t="e">
        <f>O4926*(1-O$1+IF(AND(WEEKDAY($A4927)&lt;&gt;1,WEEKDAY($A4927)&lt;&gt;7),-O$5,0))^($A4927-$A4926)*(1+2*(G4927/G4926-1))</f>
        <v>#DIV/0!</v>
      </c>
      <c r="P4927" s="10"/>
      <c r="S4927" s="12"/>
      <c r="W4927" s="43"/>
    </row>
    <row r="4928" spans="6:23" customFormat="1" x14ac:dyDescent="0.25">
      <c r="F4928" t="str">
        <f>IFERROR(VLOOKUP(A4928,SHORTVOL!$A$2:$E$10000,5,0),"")</f>
        <v/>
      </c>
      <c r="M4928" s="2" t="e">
        <f>M4927*(1-M$1+IF(AND(WEEKDAY($A4928)&lt;&gt;1,WEEKDAY($A4928)&lt;&gt;7),-M$5,0))^($A4928-$A4927)*(1+(F4928/F4927-1))</f>
        <v>#DIV/0!</v>
      </c>
      <c r="N4928" s="10"/>
      <c r="O4928" s="2" t="e">
        <f>O4927*(1-O$1+IF(AND(WEEKDAY($A4928)&lt;&gt;1,WEEKDAY($A4928)&lt;&gt;7),-O$5,0))^($A4928-$A4927)*(1+2*(G4928/G4927-1))</f>
        <v>#DIV/0!</v>
      </c>
      <c r="P4928" s="10"/>
      <c r="S4928" s="12"/>
      <c r="W4928" s="43"/>
    </row>
    <row r="4929" spans="6:23" customFormat="1" x14ac:dyDescent="0.25">
      <c r="F4929" t="str">
        <f>IFERROR(VLOOKUP(A4929,SHORTVOL!$A$2:$E$10000,5,0),"")</f>
        <v/>
      </c>
      <c r="M4929" s="2" t="e">
        <f>M4928*(1-M$1+IF(AND(WEEKDAY($A4929)&lt;&gt;1,WEEKDAY($A4929)&lt;&gt;7),-M$5,0))^($A4929-$A4928)*(1+(F4929/F4928-1))</f>
        <v>#DIV/0!</v>
      </c>
      <c r="N4929" s="10"/>
      <c r="O4929" s="2" t="e">
        <f>O4928*(1-O$1+IF(AND(WEEKDAY($A4929)&lt;&gt;1,WEEKDAY($A4929)&lt;&gt;7),-O$5,0))^($A4929-$A4928)*(1+2*(G4929/G4928-1))</f>
        <v>#DIV/0!</v>
      </c>
      <c r="P4929" s="10"/>
      <c r="S4929" s="12"/>
      <c r="W4929" s="43"/>
    </row>
    <row r="4930" spans="6:23" customFormat="1" x14ac:dyDescent="0.25">
      <c r="F4930" t="str">
        <f>IFERROR(VLOOKUP(A4930,SHORTVOL!$A$2:$E$10000,5,0),"")</f>
        <v/>
      </c>
      <c r="M4930" s="2" t="e">
        <f>M4929*(1-M$1+IF(AND(WEEKDAY($A4930)&lt;&gt;1,WEEKDAY($A4930)&lt;&gt;7),-M$5,0))^($A4930-$A4929)*(1+(F4930/F4929-1))</f>
        <v>#DIV/0!</v>
      </c>
      <c r="N4930" s="10"/>
      <c r="O4930" s="2" t="e">
        <f>O4929*(1-O$1+IF(AND(WEEKDAY($A4930)&lt;&gt;1,WEEKDAY($A4930)&lt;&gt;7),-O$5,0))^($A4930-$A4929)*(1+2*(G4930/G4929-1))</f>
        <v>#DIV/0!</v>
      </c>
      <c r="P4930" s="10"/>
      <c r="S4930" s="12"/>
      <c r="W4930" s="43"/>
    </row>
    <row r="4931" spans="6:23" customFormat="1" x14ac:dyDescent="0.25">
      <c r="F4931" t="str">
        <f>IFERROR(VLOOKUP(A4931,SHORTVOL!$A$2:$E$10000,5,0),"")</f>
        <v/>
      </c>
      <c r="M4931" s="2" t="e">
        <f>M4930*(1-M$1+IF(AND(WEEKDAY($A4931)&lt;&gt;1,WEEKDAY($A4931)&lt;&gt;7),-M$5,0))^($A4931-$A4930)*(1+(F4931/F4930-1))</f>
        <v>#DIV/0!</v>
      </c>
      <c r="N4931" s="10"/>
      <c r="O4931" s="2" t="e">
        <f>O4930*(1-O$1+IF(AND(WEEKDAY($A4931)&lt;&gt;1,WEEKDAY($A4931)&lt;&gt;7),-O$5,0))^($A4931-$A4930)*(1+2*(G4931/G4930-1))</f>
        <v>#DIV/0!</v>
      </c>
      <c r="P4931" s="10"/>
      <c r="S4931" s="12"/>
      <c r="W4931" s="43"/>
    </row>
    <row r="4932" spans="6:23" customFormat="1" x14ac:dyDescent="0.25">
      <c r="F4932" t="str">
        <f>IFERROR(VLOOKUP(A4932,SHORTVOL!$A$2:$E$10000,5,0),"")</f>
        <v/>
      </c>
      <c r="M4932" s="2" t="e">
        <f>M4931*(1-M$1+IF(AND(WEEKDAY($A4932)&lt;&gt;1,WEEKDAY($A4932)&lt;&gt;7),-M$5,0))^($A4932-$A4931)*(1+(F4932/F4931-1))</f>
        <v>#DIV/0!</v>
      </c>
      <c r="N4932" s="10"/>
      <c r="O4932" s="2" t="e">
        <f>O4931*(1-O$1+IF(AND(WEEKDAY($A4932)&lt;&gt;1,WEEKDAY($A4932)&lt;&gt;7),-O$5,0))^($A4932-$A4931)*(1+2*(G4932/G4931-1))</f>
        <v>#DIV/0!</v>
      </c>
      <c r="P4932" s="10"/>
      <c r="S4932" s="12"/>
      <c r="W4932" s="43"/>
    </row>
    <row r="4933" spans="6:23" customFormat="1" x14ac:dyDescent="0.25">
      <c r="F4933" t="str">
        <f>IFERROR(VLOOKUP(A4933,SHORTVOL!$A$2:$E$10000,5,0),"")</f>
        <v/>
      </c>
      <c r="M4933" s="2" t="e">
        <f>M4932*(1-M$1+IF(AND(WEEKDAY($A4933)&lt;&gt;1,WEEKDAY($A4933)&lt;&gt;7),-M$5,0))^($A4933-$A4932)*(1+(F4933/F4932-1))</f>
        <v>#DIV/0!</v>
      </c>
      <c r="N4933" s="10"/>
      <c r="O4933" s="2" t="e">
        <f>O4932*(1-O$1+IF(AND(WEEKDAY($A4933)&lt;&gt;1,WEEKDAY($A4933)&lt;&gt;7),-O$5,0))^($A4933-$A4932)*(1+2*(G4933/G4932-1))</f>
        <v>#DIV/0!</v>
      </c>
      <c r="P4933" s="10"/>
      <c r="S4933" s="12"/>
      <c r="W4933" s="43"/>
    </row>
    <row r="4934" spans="6:23" customFormat="1" x14ac:dyDescent="0.25">
      <c r="F4934" t="str">
        <f>IFERROR(VLOOKUP(A4934,SHORTVOL!$A$2:$E$10000,5,0),"")</f>
        <v/>
      </c>
      <c r="M4934" s="2" t="e">
        <f>M4933*(1-M$1+IF(AND(WEEKDAY($A4934)&lt;&gt;1,WEEKDAY($A4934)&lt;&gt;7),-M$5,0))^($A4934-$A4933)*(1+(F4934/F4933-1))</f>
        <v>#DIV/0!</v>
      </c>
      <c r="N4934" s="10"/>
      <c r="O4934" s="2" t="e">
        <f>O4933*(1-O$1+IF(AND(WEEKDAY($A4934)&lt;&gt;1,WEEKDAY($A4934)&lt;&gt;7),-O$5,0))^($A4934-$A4933)*(1+2*(G4934/G4933-1))</f>
        <v>#DIV/0!</v>
      </c>
      <c r="P4934" s="10"/>
      <c r="S4934" s="12"/>
      <c r="W4934" s="43"/>
    </row>
    <row r="4935" spans="6:23" customFormat="1" x14ac:dyDescent="0.25">
      <c r="F4935" t="str">
        <f>IFERROR(VLOOKUP(A4935,SHORTVOL!$A$2:$E$10000,5,0),"")</f>
        <v/>
      </c>
      <c r="M4935" s="2" t="e">
        <f>M4934*(1-M$1+IF(AND(WEEKDAY($A4935)&lt;&gt;1,WEEKDAY($A4935)&lt;&gt;7),-M$5,0))^($A4935-$A4934)*(1+(F4935/F4934-1))</f>
        <v>#DIV/0!</v>
      </c>
      <c r="N4935" s="10"/>
      <c r="O4935" s="2" t="e">
        <f>O4934*(1-O$1+IF(AND(WEEKDAY($A4935)&lt;&gt;1,WEEKDAY($A4935)&lt;&gt;7),-O$5,0))^($A4935-$A4934)*(1+2*(G4935/G4934-1))</f>
        <v>#DIV/0!</v>
      </c>
      <c r="P4935" s="10"/>
      <c r="S4935" s="12"/>
      <c r="W4935" s="43"/>
    </row>
    <row r="4936" spans="6:23" customFormat="1" x14ac:dyDescent="0.25">
      <c r="F4936" t="str">
        <f>IFERROR(VLOOKUP(A4936,SHORTVOL!$A$2:$E$10000,5,0),"")</f>
        <v/>
      </c>
      <c r="M4936" s="2" t="e">
        <f>M4935*(1-M$1+IF(AND(WEEKDAY($A4936)&lt;&gt;1,WEEKDAY($A4936)&lt;&gt;7),-M$5,0))^($A4936-$A4935)*(1+(F4936/F4935-1))</f>
        <v>#DIV/0!</v>
      </c>
      <c r="N4936" s="10"/>
      <c r="O4936" s="2" t="e">
        <f>O4935*(1-O$1+IF(AND(WEEKDAY($A4936)&lt;&gt;1,WEEKDAY($A4936)&lt;&gt;7),-O$5,0))^($A4936-$A4935)*(1+2*(G4936/G4935-1))</f>
        <v>#DIV/0!</v>
      </c>
      <c r="P4936" s="10"/>
      <c r="S4936" s="12"/>
      <c r="W4936" s="43"/>
    </row>
    <row r="4937" spans="6:23" customFormat="1" x14ac:dyDescent="0.25">
      <c r="F4937" t="str">
        <f>IFERROR(VLOOKUP(A4937,SHORTVOL!$A$2:$E$10000,5,0),"")</f>
        <v/>
      </c>
      <c r="M4937" s="2" t="e">
        <f>M4936*(1-M$1+IF(AND(WEEKDAY($A4937)&lt;&gt;1,WEEKDAY($A4937)&lt;&gt;7),-M$5,0))^($A4937-$A4936)*(1+(F4937/F4936-1))</f>
        <v>#DIV/0!</v>
      </c>
      <c r="N4937" s="10"/>
      <c r="O4937" s="2" t="e">
        <f>O4936*(1-O$1+IF(AND(WEEKDAY($A4937)&lt;&gt;1,WEEKDAY($A4937)&lt;&gt;7),-O$5,0))^($A4937-$A4936)*(1+2*(G4937/G4936-1))</f>
        <v>#DIV/0!</v>
      </c>
      <c r="P4937" s="10"/>
      <c r="S4937" s="12"/>
      <c r="W4937" s="43"/>
    </row>
    <row r="4938" spans="6:23" customFormat="1" x14ac:dyDescent="0.25">
      <c r="F4938" t="str">
        <f>IFERROR(VLOOKUP(A4938,SHORTVOL!$A$2:$E$10000,5,0),"")</f>
        <v/>
      </c>
      <c r="M4938" s="2" t="e">
        <f>M4937*(1-M$1+IF(AND(WEEKDAY($A4938)&lt;&gt;1,WEEKDAY($A4938)&lt;&gt;7),-M$5,0))^($A4938-$A4937)*(1+(F4938/F4937-1))</f>
        <v>#DIV/0!</v>
      </c>
      <c r="N4938" s="10"/>
      <c r="O4938" s="2" t="e">
        <f>O4937*(1-O$1+IF(AND(WEEKDAY($A4938)&lt;&gt;1,WEEKDAY($A4938)&lt;&gt;7),-O$5,0))^($A4938-$A4937)*(1+2*(G4938/G4937-1))</f>
        <v>#DIV/0!</v>
      </c>
      <c r="P4938" s="10"/>
      <c r="S4938" s="12"/>
      <c r="W4938" s="43"/>
    </row>
    <row r="4939" spans="6:23" customFormat="1" x14ac:dyDescent="0.25">
      <c r="F4939" t="str">
        <f>IFERROR(VLOOKUP(A4939,SHORTVOL!$A$2:$E$10000,5,0),"")</f>
        <v/>
      </c>
      <c r="M4939" s="2" t="e">
        <f>M4938*(1-M$1+IF(AND(WEEKDAY($A4939)&lt;&gt;1,WEEKDAY($A4939)&lt;&gt;7),-M$5,0))^($A4939-$A4938)*(1+(F4939/F4938-1))</f>
        <v>#DIV/0!</v>
      </c>
      <c r="N4939" s="10"/>
      <c r="O4939" s="2" t="e">
        <f>O4938*(1-O$1+IF(AND(WEEKDAY($A4939)&lt;&gt;1,WEEKDAY($A4939)&lt;&gt;7),-O$5,0))^($A4939-$A4938)*(1+2*(G4939/G4938-1))</f>
        <v>#DIV/0!</v>
      </c>
      <c r="P4939" s="10"/>
      <c r="S4939" s="12"/>
      <c r="W4939" s="43"/>
    </row>
    <row r="4940" spans="6:23" customFormat="1" x14ac:dyDescent="0.25">
      <c r="F4940" t="str">
        <f>IFERROR(VLOOKUP(A4940,SHORTVOL!$A$2:$E$10000,5,0),"")</f>
        <v/>
      </c>
      <c r="M4940" s="2" t="e">
        <f>M4939*(1-M$1+IF(AND(WEEKDAY($A4940)&lt;&gt;1,WEEKDAY($A4940)&lt;&gt;7),-M$5,0))^($A4940-$A4939)*(1+(F4940/F4939-1))</f>
        <v>#DIV/0!</v>
      </c>
      <c r="N4940" s="10"/>
      <c r="O4940" s="2" t="e">
        <f>O4939*(1-O$1+IF(AND(WEEKDAY($A4940)&lt;&gt;1,WEEKDAY($A4940)&lt;&gt;7),-O$5,0))^($A4940-$A4939)*(1+2*(G4940/G4939-1))</f>
        <v>#DIV/0!</v>
      </c>
      <c r="P4940" s="10"/>
      <c r="S4940" s="12"/>
      <c r="W4940" s="43"/>
    </row>
    <row r="4941" spans="6:23" customFormat="1" x14ac:dyDescent="0.25">
      <c r="F4941" t="str">
        <f>IFERROR(VLOOKUP(A4941,SHORTVOL!$A$2:$E$10000,5,0),"")</f>
        <v/>
      </c>
      <c r="M4941" s="2" t="e">
        <f>M4940*(1-M$1+IF(AND(WEEKDAY($A4941)&lt;&gt;1,WEEKDAY($A4941)&lt;&gt;7),-M$5,0))^($A4941-$A4940)*(1+(F4941/F4940-1))</f>
        <v>#DIV/0!</v>
      </c>
      <c r="N4941" s="10"/>
      <c r="O4941" s="2" t="e">
        <f>O4940*(1-O$1+IF(AND(WEEKDAY($A4941)&lt;&gt;1,WEEKDAY($A4941)&lt;&gt;7),-O$5,0))^($A4941-$A4940)*(1+2*(G4941/G4940-1))</f>
        <v>#DIV/0!</v>
      </c>
      <c r="P4941" s="10"/>
      <c r="S4941" s="12"/>
      <c r="W4941" s="43"/>
    </row>
    <row r="4942" spans="6:23" customFormat="1" x14ac:dyDescent="0.25">
      <c r="F4942" t="str">
        <f>IFERROR(VLOOKUP(A4942,SHORTVOL!$A$2:$E$10000,5,0),"")</f>
        <v/>
      </c>
      <c r="M4942" s="2" t="e">
        <f>M4941*(1-M$1+IF(AND(WEEKDAY($A4942)&lt;&gt;1,WEEKDAY($A4942)&lt;&gt;7),-M$5,0))^($A4942-$A4941)*(1+(F4942/F4941-1))</f>
        <v>#DIV/0!</v>
      </c>
      <c r="N4942" s="10"/>
      <c r="O4942" s="2" t="e">
        <f>O4941*(1-O$1+IF(AND(WEEKDAY($A4942)&lt;&gt;1,WEEKDAY($A4942)&lt;&gt;7),-O$5,0))^($A4942-$A4941)*(1+2*(G4942/G4941-1))</f>
        <v>#DIV/0!</v>
      </c>
      <c r="P4942" s="10"/>
      <c r="S4942" s="12"/>
      <c r="W4942" s="43"/>
    </row>
    <row r="4943" spans="6:23" customFormat="1" x14ac:dyDescent="0.25">
      <c r="F4943" t="str">
        <f>IFERROR(VLOOKUP(A4943,SHORTVOL!$A$2:$E$10000,5,0),"")</f>
        <v/>
      </c>
      <c r="M4943" s="2" t="e">
        <f>M4942*(1-M$1+IF(AND(WEEKDAY($A4943)&lt;&gt;1,WEEKDAY($A4943)&lt;&gt;7),-M$5,0))^($A4943-$A4942)*(1+(F4943/F4942-1))</f>
        <v>#DIV/0!</v>
      </c>
      <c r="N4943" s="10"/>
      <c r="O4943" s="2" t="e">
        <f>O4942*(1-O$1+IF(AND(WEEKDAY($A4943)&lt;&gt;1,WEEKDAY($A4943)&lt;&gt;7),-O$5,0))^($A4943-$A4942)*(1+2*(G4943/G4942-1))</f>
        <v>#DIV/0!</v>
      </c>
      <c r="P4943" s="10"/>
      <c r="S4943" s="12"/>
      <c r="W4943" s="43"/>
    </row>
    <row r="4944" spans="6:23" customFormat="1" x14ac:dyDescent="0.25">
      <c r="F4944" t="str">
        <f>IFERROR(VLOOKUP(A4944,SHORTVOL!$A$2:$E$10000,5,0),"")</f>
        <v/>
      </c>
      <c r="M4944" s="2" t="e">
        <f>M4943*(1-M$1+IF(AND(WEEKDAY($A4944)&lt;&gt;1,WEEKDAY($A4944)&lt;&gt;7),-M$5,0))^($A4944-$A4943)*(1+(F4944/F4943-1))</f>
        <v>#DIV/0!</v>
      </c>
      <c r="N4944" s="10"/>
      <c r="O4944" s="2" t="e">
        <f>O4943*(1-O$1+IF(AND(WEEKDAY($A4944)&lt;&gt;1,WEEKDAY($A4944)&lt;&gt;7),-O$5,0))^($A4944-$A4943)*(1+2*(G4944/G4943-1))</f>
        <v>#DIV/0!</v>
      </c>
      <c r="P4944" s="10"/>
      <c r="S4944" s="12"/>
      <c r="W4944" s="43"/>
    </row>
    <row r="4945" spans="6:23" customFormat="1" x14ac:dyDescent="0.25">
      <c r="F4945" t="str">
        <f>IFERROR(VLOOKUP(A4945,SHORTVOL!$A$2:$E$10000,5,0),"")</f>
        <v/>
      </c>
      <c r="M4945" s="2" t="e">
        <f>M4944*(1-M$1+IF(AND(WEEKDAY($A4945)&lt;&gt;1,WEEKDAY($A4945)&lt;&gt;7),-M$5,0))^($A4945-$A4944)*(1+(F4945/F4944-1))</f>
        <v>#DIV/0!</v>
      </c>
      <c r="N4945" s="10"/>
      <c r="O4945" s="2" t="e">
        <f>O4944*(1-O$1+IF(AND(WEEKDAY($A4945)&lt;&gt;1,WEEKDAY($A4945)&lt;&gt;7),-O$5,0))^($A4945-$A4944)*(1+2*(G4945/G4944-1))</f>
        <v>#DIV/0!</v>
      </c>
      <c r="P4945" s="10"/>
      <c r="S4945" s="12"/>
      <c r="W4945" s="43"/>
    </row>
    <row r="4946" spans="6:23" customFormat="1" x14ac:dyDescent="0.25">
      <c r="F4946" t="str">
        <f>IFERROR(VLOOKUP(A4946,SHORTVOL!$A$2:$E$10000,5,0),"")</f>
        <v/>
      </c>
      <c r="M4946" s="2" t="e">
        <f>M4945*(1-M$1+IF(AND(WEEKDAY($A4946)&lt;&gt;1,WEEKDAY($A4946)&lt;&gt;7),-M$5,0))^($A4946-$A4945)*(1+(F4946/F4945-1))</f>
        <v>#DIV/0!</v>
      </c>
      <c r="N4946" s="10"/>
      <c r="O4946" s="2" t="e">
        <f>O4945*(1-O$1+IF(AND(WEEKDAY($A4946)&lt;&gt;1,WEEKDAY($A4946)&lt;&gt;7),-O$5,0))^($A4946-$A4945)*(1+2*(G4946/G4945-1))</f>
        <v>#DIV/0!</v>
      </c>
      <c r="P4946" s="10"/>
      <c r="S4946" s="12"/>
      <c r="W4946" s="43"/>
    </row>
    <row r="4947" spans="6:23" customFormat="1" x14ac:dyDescent="0.25">
      <c r="F4947" t="str">
        <f>IFERROR(VLOOKUP(A4947,SHORTVOL!$A$2:$E$10000,5,0),"")</f>
        <v/>
      </c>
      <c r="M4947" s="2" t="e">
        <f>M4946*(1-M$1+IF(AND(WEEKDAY($A4947)&lt;&gt;1,WEEKDAY($A4947)&lt;&gt;7),-M$5,0))^($A4947-$A4946)*(1+(F4947/F4946-1))</f>
        <v>#DIV/0!</v>
      </c>
      <c r="N4947" s="10"/>
      <c r="O4947" s="2" t="e">
        <f>O4946*(1-O$1+IF(AND(WEEKDAY($A4947)&lt;&gt;1,WEEKDAY($A4947)&lt;&gt;7),-O$5,0))^($A4947-$A4946)*(1+2*(G4947/G4946-1))</f>
        <v>#DIV/0!</v>
      </c>
      <c r="P4947" s="10"/>
      <c r="S4947" s="12"/>
      <c r="W4947" s="43"/>
    </row>
    <row r="4948" spans="6:23" customFormat="1" x14ac:dyDescent="0.25">
      <c r="F4948" t="str">
        <f>IFERROR(VLOOKUP(A4948,SHORTVOL!$A$2:$E$10000,5,0),"")</f>
        <v/>
      </c>
      <c r="M4948" s="2" t="e">
        <f>M4947*(1-M$1+IF(AND(WEEKDAY($A4948)&lt;&gt;1,WEEKDAY($A4948)&lt;&gt;7),-M$5,0))^($A4948-$A4947)*(1+(F4948/F4947-1))</f>
        <v>#DIV/0!</v>
      </c>
      <c r="N4948" s="10"/>
      <c r="O4948" s="2" t="e">
        <f>O4947*(1-O$1+IF(AND(WEEKDAY($A4948)&lt;&gt;1,WEEKDAY($A4948)&lt;&gt;7),-O$5,0))^($A4948-$A4947)*(1+2*(G4948/G4947-1))</f>
        <v>#DIV/0!</v>
      </c>
      <c r="P4948" s="10"/>
      <c r="S4948" s="12"/>
      <c r="W4948" s="43"/>
    </row>
    <row r="4949" spans="6:23" customFormat="1" x14ac:dyDescent="0.25">
      <c r="F4949" t="str">
        <f>IFERROR(VLOOKUP(A4949,SHORTVOL!$A$2:$E$10000,5,0),"")</f>
        <v/>
      </c>
      <c r="M4949" s="2" t="e">
        <f>M4948*(1-M$1+IF(AND(WEEKDAY($A4949)&lt;&gt;1,WEEKDAY($A4949)&lt;&gt;7),-M$5,0))^($A4949-$A4948)*(1+(F4949/F4948-1))</f>
        <v>#DIV/0!</v>
      </c>
      <c r="N4949" s="10"/>
      <c r="O4949" s="2" t="e">
        <f>O4948*(1-O$1+IF(AND(WEEKDAY($A4949)&lt;&gt;1,WEEKDAY($A4949)&lt;&gt;7),-O$5,0))^($A4949-$A4948)*(1+2*(G4949/G4948-1))</f>
        <v>#DIV/0!</v>
      </c>
      <c r="P4949" s="10"/>
      <c r="S4949" s="12"/>
      <c r="W4949" s="43"/>
    </row>
    <row r="4950" spans="6:23" customFormat="1" x14ac:dyDescent="0.25">
      <c r="F4950" t="str">
        <f>IFERROR(VLOOKUP(A4950,SHORTVOL!$A$2:$E$10000,5,0),"")</f>
        <v/>
      </c>
      <c r="M4950" s="2" t="e">
        <f>M4949*(1-M$1+IF(AND(WEEKDAY($A4950)&lt;&gt;1,WEEKDAY($A4950)&lt;&gt;7),-M$5,0))^($A4950-$A4949)*(1+(F4950/F4949-1))</f>
        <v>#DIV/0!</v>
      </c>
      <c r="N4950" s="10"/>
      <c r="O4950" s="2" t="e">
        <f>O4949*(1-O$1+IF(AND(WEEKDAY($A4950)&lt;&gt;1,WEEKDAY($A4950)&lt;&gt;7),-O$5,0))^($A4950-$A4949)*(1+2*(G4950/G4949-1))</f>
        <v>#DIV/0!</v>
      </c>
      <c r="P4950" s="10"/>
      <c r="S4950" s="12"/>
      <c r="W4950" s="43"/>
    </row>
    <row r="4951" spans="6:23" customFormat="1" x14ac:dyDescent="0.25">
      <c r="F4951" t="str">
        <f>IFERROR(VLOOKUP(A4951,SHORTVOL!$A$2:$E$10000,5,0),"")</f>
        <v/>
      </c>
      <c r="M4951" s="2" t="e">
        <f>M4950*(1-M$1+IF(AND(WEEKDAY($A4951)&lt;&gt;1,WEEKDAY($A4951)&lt;&gt;7),-M$5,0))^($A4951-$A4950)*(1+(F4951/F4950-1))</f>
        <v>#DIV/0!</v>
      </c>
      <c r="N4951" s="10"/>
      <c r="O4951" s="2" t="e">
        <f>O4950*(1-O$1+IF(AND(WEEKDAY($A4951)&lt;&gt;1,WEEKDAY($A4951)&lt;&gt;7),-O$5,0))^($A4951-$A4950)*(1+2*(G4951/G4950-1))</f>
        <v>#DIV/0!</v>
      </c>
      <c r="P4951" s="10"/>
      <c r="S4951" s="12"/>
      <c r="W4951" s="43"/>
    </row>
    <row r="4952" spans="6:23" customFormat="1" x14ac:dyDescent="0.25">
      <c r="F4952" t="str">
        <f>IFERROR(VLOOKUP(A4952,SHORTVOL!$A$2:$E$10000,5,0),"")</f>
        <v/>
      </c>
      <c r="M4952" s="2" t="e">
        <f>M4951*(1-M$1+IF(AND(WEEKDAY($A4952)&lt;&gt;1,WEEKDAY($A4952)&lt;&gt;7),-M$5,0))^($A4952-$A4951)*(1+(F4952/F4951-1))</f>
        <v>#DIV/0!</v>
      </c>
      <c r="N4952" s="10"/>
      <c r="O4952" s="2" t="e">
        <f>O4951*(1-O$1+IF(AND(WEEKDAY($A4952)&lt;&gt;1,WEEKDAY($A4952)&lt;&gt;7),-O$5,0))^($A4952-$A4951)*(1+2*(G4952/G4951-1))</f>
        <v>#DIV/0!</v>
      </c>
      <c r="P4952" s="10"/>
      <c r="S4952" s="12"/>
      <c r="W4952" s="43"/>
    </row>
    <row r="4953" spans="6:23" customFormat="1" x14ac:dyDescent="0.25">
      <c r="F4953" t="str">
        <f>IFERROR(VLOOKUP(A4953,SHORTVOL!$A$2:$E$10000,5,0),"")</f>
        <v/>
      </c>
      <c r="M4953" s="2" t="e">
        <f>M4952*(1-M$1+IF(AND(WEEKDAY($A4953)&lt;&gt;1,WEEKDAY($A4953)&lt;&gt;7),-M$5,0))^($A4953-$A4952)*(1+(F4953/F4952-1))</f>
        <v>#DIV/0!</v>
      </c>
      <c r="N4953" s="10"/>
      <c r="O4953" s="2" t="e">
        <f>O4952*(1-O$1+IF(AND(WEEKDAY($A4953)&lt;&gt;1,WEEKDAY($A4953)&lt;&gt;7),-O$5,0))^($A4953-$A4952)*(1+2*(G4953/G4952-1))</f>
        <v>#DIV/0!</v>
      </c>
      <c r="P4953" s="10"/>
      <c r="S4953" s="12"/>
      <c r="W4953" s="43"/>
    </row>
    <row r="4954" spans="6:23" customFormat="1" x14ac:dyDescent="0.25">
      <c r="F4954" t="str">
        <f>IFERROR(VLOOKUP(A4954,SHORTVOL!$A$2:$E$10000,5,0),"")</f>
        <v/>
      </c>
      <c r="M4954" s="2" t="e">
        <f>M4953*(1-M$1+IF(AND(WEEKDAY($A4954)&lt;&gt;1,WEEKDAY($A4954)&lt;&gt;7),-M$5,0))^($A4954-$A4953)*(1+(F4954/F4953-1))</f>
        <v>#DIV/0!</v>
      </c>
      <c r="N4954" s="10"/>
      <c r="O4954" s="2" t="e">
        <f>O4953*(1-O$1+IF(AND(WEEKDAY($A4954)&lt;&gt;1,WEEKDAY($A4954)&lt;&gt;7),-O$5,0))^($A4954-$A4953)*(1+2*(G4954/G4953-1))</f>
        <v>#DIV/0!</v>
      </c>
      <c r="P4954" s="10"/>
      <c r="S4954" s="12"/>
      <c r="W4954" s="43"/>
    </row>
    <row r="4955" spans="6:23" customFormat="1" x14ac:dyDescent="0.25">
      <c r="F4955" t="str">
        <f>IFERROR(VLOOKUP(A4955,SHORTVOL!$A$2:$E$10000,5,0),"")</f>
        <v/>
      </c>
      <c r="M4955" s="2" t="e">
        <f>M4954*(1-M$1+IF(AND(WEEKDAY($A4955)&lt;&gt;1,WEEKDAY($A4955)&lt;&gt;7),-M$5,0))^($A4955-$A4954)*(1+(F4955/F4954-1))</f>
        <v>#DIV/0!</v>
      </c>
      <c r="N4955" s="10"/>
      <c r="O4955" s="2" t="e">
        <f>O4954*(1-O$1+IF(AND(WEEKDAY($A4955)&lt;&gt;1,WEEKDAY($A4955)&lt;&gt;7),-O$5,0))^($A4955-$A4954)*(1+2*(G4955/G4954-1))</f>
        <v>#DIV/0!</v>
      </c>
      <c r="P4955" s="10"/>
      <c r="S4955" s="12"/>
      <c r="W4955" s="43"/>
    </row>
    <row r="4956" spans="6:23" customFormat="1" x14ac:dyDescent="0.25">
      <c r="F4956" t="str">
        <f>IFERROR(VLOOKUP(A4956,SHORTVOL!$A$2:$E$10000,5,0),"")</f>
        <v/>
      </c>
      <c r="M4956" s="2" t="e">
        <f>M4955*(1-M$1+IF(AND(WEEKDAY($A4956)&lt;&gt;1,WEEKDAY($A4956)&lt;&gt;7),-M$5,0))^($A4956-$A4955)*(1+(F4956/F4955-1))</f>
        <v>#DIV/0!</v>
      </c>
      <c r="N4956" s="10"/>
      <c r="O4956" s="2" t="e">
        <f>O4955*(1-O$1+IF(AND(WEEKDAY($A4956)&lt;&gt;1,WEEKDAY($A4956)&lt;&gt;7),-O$5,0))^($A4956-$A4955)*(1+2*(G4956/G4955-1))</f>
        <v>#DIV/0!</v>
      </c>
      <c r="P4956" s="10"/>
      <c r="S4956" s="12"/>
      <c r="W4956" s="43"/>
    </row>
    <row r="4957" spans="6:23" customFormat="1" x14ac:dyDescent="0.25">
      <c r="F4957" t="str">
        <f>IFERROR(VLOOKUP(A4957,SHORTVOL!$A$2:$E$10000,5,0),"")</f>
        <v/>
      </c>
      <c r="M4957" s="2" t="e">
        <f>M4956*(1-M$1+IF(AND(WEEKDAY($A4957)&lt;&gt;1,WEEKDAY($A4957)&lt;&gt;7),-M$5,0))^($A4957-$A4956)*(1+(F4957/F4956-1))</f>
        <v>#DIV/0!</v>
      </c>
      <c r="N4957" s="10"/>
      <c r="O4957" s="2" t="e">
        <f>O4956*(1-O$1+IF(AND(WEEKDAY($A4957)&lt;&gt;1,WEEKDAY($A4957)&lt;&gt;7),-O$5,0))^($A4957-$A4956)*(1+2*(G4957/G4956-1))</f>
        <v>#DIV/0!</v>
      </c>
      <c r="P4957" s="10"/>
      <c r="S4957" s="12"/>
      <c r="W4957" s="43"/>
    </row>
    <row r="4958" spans="6:23" customFormat="1" x14ac:dyDescent="0.25">
      <c r="F4958" t="str">
        <f>IFERROR(VLOOKUP(A4958,SHORTVOL!$A$2:$E$10000,5,0),"")</f>
        <v/>
      </c>
      <c r="M4958" s="2" t="e">
        <f>M4957*(1-M$1+IF(AND(WEEKDAY($A4958)&lt;&gt;1,WEEKDAY($A4958)&lt;&gt;7),-M$5,0))^($A4958-$A4957)*(1+(F4958/F4957-1))</f>
        <v>#DIV/0!</v>
      </c>
      <c r="N4958" s="10"/>
      <c r="O4958" s="2" t="e">
        <f>O4957*(1-O$1+IF(AND(WEEKDAY($A4958)&lt;&gt;1,WEEKDAY($A4958)&lt;&gt;7),-O$5,0))^($A4958-$A4957)*(1+2*(G4958/G4957-1))</f>
        <v>#DIV/0!</v>
      </c>
      <c r="P4958" s="10"/>
      <c r="S4958" s="12"/>
      <c r="W4958" s="43"/>
    </row>
    <row r="4959" spans="6:23" customFormat="1" x14ac:dyDescent="0.25">
      <c r="F4959" t="str">
        <f>IFERROR(VLOOKUP(A4959,SHORTVOL!$A$2:$E$10000,5,0),"")</f>
        <v/>
      </c>
      <c r="M4959" s="2" t="e">
        <f>M4958*(1-M$1+IF(AND(WEEKDAY($A4959)&lt;&gt;1,WEEKDAY($A4959)&lt;&gt;7),-M$5,0))^($A4959-$A4958)*(1+(F4959/F4958-1))</f>
        <v>#DIV/0!</v>
      </c>
      <c r="N4959" s="10"/>
      <c r="O4959" s="2" t="e">
        <f>O4958*(1-O$1+IF(AND(WEEKDAY($A4959)&lt;&gt;1,WEEKDAY($A4959)&lt;&gt;7),-O$5,0))^($A4959-$A4958)*(1+2*(G4959/G4958-1))</f>
        <v>#DIV/0!</v>
      </c>
      <c r="P4959" s="10"/>
      <c r="S4959" s="12"/>
      <c r="W4959" s="43"/>
    </row>
    <row r="4960" spans="6:23" customFormat="1" x14ac:dyDescent="0.25">
      <c r="F4960" t="str">
        <f>IFERROR(VLOOKUP(A4960,SHORTVOL!$A$2:$E$10000,5,0),"")</f>
        <v/>
      </c>
      <c r="M4960" s="2" t="e">
        <f>M4959*(1-M$1+IF(AND(WEEKDAY($A4960)&lt;&gt;1,WEEKDAY($A4960)&lt;&gt;7),-M$5,0))^($A4960-$A4959)*(1+(F4960/F4959-1))</f>
        <v>#DIV/0!</v>
      </c>
      <c r="N4960" s="10"/>
      <c r="O4960" s="2" t="e">
        <f>O4959*(1-O$1+IF(AND(WEEKDAY($A4960)&lt;&gt;1,WEEKDAY($A4960)&lt;&gt;7),-O$5,0))^($A4960-$A4959)*(1+2*(G4960/G4959-1))</f>
        <v>#DIV/0!</v>
      </c>
      <c r="P4960" s="10"/>
      <c r="S4960" s="12"/>
      <c r="W4960" s="43"/>
    </row>
    <row r="4961" spans="6:23" customFormat="1" x14ac:dyDescent="0.25">
      <c r="F4961" t="str">
        <f>IFERROR(VLOOKUP(A4961,SHORTVOL!$A$2:$E$10000,5,0),"")</f>
        <v/>
      </c>
      <c r="M4961" s="2" t="e">
        <f>M4960*(1-M$1+IF(AND(WEEKDAY($A4961)&lt;&gt;1,WEEKDAY($A4961)&lt;&gt;7),-M$5,0))^($A4961-$A4960)*(1+(F4961/F4960-1))</f>
        <v>#DIV/0!</v>
      </c>
      <c r="N4961" s="10"/>
      <c r="O4961" s="2" t="e">
        <f>O4960*(1-O$1+IF(AND(WEEKDAY($A4961)&lt;&gt;1,WEEKDAY($A4961)&lt;&gt;7),-O$5,0))^($A4961-$A4960)*(1+2*(G4961/G4960-1))</f>
        <v>#DIV/0!</v>
      </c>
      <c r="P4961" s="10"/>
      <c r="S4961" s="12"/>
      <c r="W4961" s="43"/>
    </row>
    <row r="4962" spans="6:23" customFormat="1" x14ac:dyDescent="0.25">
      <c r="F4962" t="str">
        <f>IFERROR(VLOOKUP(A4962,SHORTVOL!$A$2:$E$10000,5,0),"")</f>
        <v/>
      </c>
      <c r="M4962" s="2" t="e">
        <f>M4961*(1-M$1+IF(AND(WEEKDAY($A4962)&lt;&gt;1,WEEKDAY($A4962)&lt;&gt;7),-M$5,0))^($A4962-$A4961)*(1+(F4962/F4961-1))</f>
        <v>#DIV/0!</v>
      </c>
      <c r="N4962" s="10"/>
      <c r="O4962" s="2" t="e">
        <f>O4961*(1-O$1+IF(AND(WEEKDAY($A4962)&lt;&gt;1,WEEKDAY($A4962)&lt;&gt;7),-O$5,0))^($A4962-$A4961)*(1+2*(G4962/G4961-1))</f>
        <v>#DIV/0!</v>
      </c>
      <c r="P4962" s="10"/>
      <c r="S4962" s="12"/>
      <c r="W4962" s="43"/>
    </row>
    <row r="4963" spans="6:23" customFormat="1" x14ac:dyDescent="0.25">
      <c r="F4963" t="str">
        <f>IFERROR(VLOOKUP(A4963,SHORTVOL!$A$2:$E$10000,5,0),"")</f>
        <v/>
      </c>
      <c r="M4963" s="2" t="e">
        <f>M4962*(1-M$1+IF(AND(WEEKDAY($A4963)&lt;&gt;1,WEEKDAY($A4963)&lt;&gt;7),-M$5,0))^($A4963-$A4962)*(1+(F4963/F4962-1))</f>
        <v>#DIV/0!</v>
      </c>
      <c r="N4963" s="10"/>
      <c r="O4963" s="2" t="e">
        <f>O4962*(1-O$1+IF(AND(WEEKDAY($A4963)&lt;&gt;1,WEEKDAY($A4963)&lt;&gt;7),-O$5,0))^($A4963-$A4962)*(1+2*(G4963/G4962-1))</f>
        <v>#DIV/0!</v>
      </c>
      <c r="P4963" s="10"/>
      <c r="S4963" s="12"/>
      <c r="W4963" s="43"/>
    </row>
    <row r="4964" spans="6:23" customFormat="1" x14ac:dyDescent="0.25">
      <c r="F4964" t="str">
        <f>IFERROR(VLOOKUP(A4964,SHORTVOL!$A$2:$E$10000,5,0),"")</f>
        <v/>
      </c>
      <c r="M4964" s="2" t="e">
        <f>M4963*(1-M$1+IF(AND(WEEKDAY($A4964)&lt;&gt;1,WEEKDAY($A4964)&lt;&gt;7),-M$5,0))^($A4964-$A4963)*(1+(F4964/F4963-1))</f>
        <v>#DIV/0!</v>
      </c>
      <c r="N4964" s="10"/>
      <c r="O4964" s="2" t="e">
        <f>O4963*(1-O$1+IF(AND(WEEKDAY($A4964)&lt;&gt;1,WEEKDAY($A4964)&lt;&gt;7),-O$5,0))^($A4964-$A4963)*(1+2*(G4964/G4963-1))</f>
        <v>#DIV/0!</v>
      </c>
      <c r="P4964" s="10"/>
      <c r="S4964" s="12"/>
      <c r="W4964" s="43"/>
    </row>
    <row r="4965" spans="6:23" customFormat="1" x14ac:dyDescent="0.25">
      <c r="F4965" t="str">
        <f>IFERROR(VLOOKUP(A4965,SHORTVOL!$A$2:$E$10000,5,0),"")</f>
        <v/>
      </c>
      <c r="M4965" s="2" t="e">
        <f>M4964*(1-M$1+IF(AND(WEEKDAY($A4965)&lt;&gt;1,WEEKDAY($A4965)&lt;&gt;7),-M$5,0))^($A4965-$A4964)*(1+(F4965/F4964-1))</f>
        <v>#DIV/0!</v>
      </c>
      <c r="N4965" s="10"/>
      <c r="O4965" s="2" t="e">
        <f>O4964*(1-O$1+IF(AND(WEEKDAY($A4965)&lt;&gt;1,WEEKDAY($A4965)&lt;&gt;7),-O$5,0))^($A4965-$A4964)*(1+2*(G4965/G4964-1))</f>
        <v>#DIV/0!</v>
      </c>
      <c r="P4965" s="10"/>
      <c r="S4965" s="12"/>
      <c r="W4965" s="43"/>
    </row>
    <row r="4966" spans="6:23" customFormat="1" x14ac:dyDescent="0.25">
      <c r="F4966" t="str">
        <f>IFERROR(VLOOKUP(A4966,SHORTVOL!$A$2:$E$10000,5,0),"")</f>
        <v/>
      </c>
      <c r="M4966" s="2" t="e">
        <f>M4965*(1-M$1+IF(AND(WEEKDAY($A4966)&lt;&gt;1,WEEKDAY($A4966)&lt;&gt;7),-M$5,0))^($A4966-$A4965)*(1+(F4966/F4965-1))</f>
        <v>#DIV/0!</v>
      </c>
      <c r="N4966" s="10"/>
      <c r="O4966" s="2" t="e">
        <f>O4965*(1-O$1+IF(AND(WEEKDAY($A4966)&lt;&gt;1,WEEKDAY($A4966)&lt;&gt;7),-O$5,0))^($A4966-$A4965)*(1+2*(G4966/G4965-1))</f>
        <v>#DIV/0!</v>
      </c>
      <c r="P4966" s="10"/>
      <c r="S4966" s="12"/>
      <c r="W4966" s="43"/>
    </row>
    <row r="4967" spans="6:23" customFormat="1" x14ac:dyDescent="0.25">
      <c r="F4967" t="str">
        <f>IFERROR(VLOOKUP(A4967,SHORTVOL!$A$2:$E$10000,5,0),"")</f>
        <v/>
      </c>
      <c r="M4967" s="2" t="e">
        <f>M4966*(1-M$1+IF(AND(WEEKDAY($A4967)&lt;&gt;1,WEEKDAY($A4967)&lt;&gt;7),-M$5,0))^($A4967-$A4966)*(1+(F4967/F4966-1))</f>
        <v>#DIV/0!</v>
      </c>
      <c r="N4967" s="10"/>
      <c r="O4967" s="2" t="e">
        <f>O4966*(1-O$1+IF(AND(WEEKDAY($A4967)&lt;&gt;1,WEEKDAY($A4967)&lt;&gt;7),-O$5,0))^($A4967-$A4966)*(1+2*(G4967/G4966-1))</f>
        <v>#DIV/0!</v>
      </c>
      <c r="P4967" s="10"/>
      <c r="S4967" s="12"/>
      <c r="W4967" s="43"/>
    </row>
    <row r="4968" spans="6:23" customFormat="1" x14ac:dyDescent="0.25">
      <c r="F4968" t="str">
        <f>IFERROR(VLOOKUP(A4968,SHORTVOL!$A$2:$E$10000,5,0),"")</f>
        <v/>
      </c>
      <c r="M4968" s="2" t="e">
        <f>M4967*(1-M$1+IF(AND(WEEKDAY($A4968)&lt;&gt;1,WEEKDAY($A4968)&lt;&gt;7),-M$5,0))^($A4968-$A4967)*(1+(F4968/F4967-1))</f>
        <v>#DIV/0!</v>
      </c>
      <c r="N4968" s="10"/>
      <c r="O4968" s="2" t="e">
        <f>O4967*(1-O$1+IF(AND(WEEKDAY($A4968)&lt;&gt;1,WEEKDAY($A4968)&lt;&gt;7),-O$5,0))^($A4968-$A4967)*(1+2*(G4968/G4967-1))</f>
        <v>#DIV/0!</v>
      </c>
      <c r="P4968" s="10"/>
      <c r="S4968" s="12"/>
      <c r="W4968" s="43"/>
    </row>
    <row r="4969" spans="6:23" customFormat="1" x14ac:dyDescent="0.25">
      <c r="F4969" t="str">
        <f>IFERROR(VLOOKUP(A4969,SHORTVOL!$A$2:$E$10000,5,0),"")</f>
        <v/>
      </c>
      <c r="M4969" s="2" t="e">
        <f>M4968*(1-M$1+IF(AND(WEEKDAY($A4969)&lt;&gt;1,WEEKDAY($A4969)&lt;&gt;7),-M$5,0))^($A4969-$A4968)*(1+(F4969/F4968-1))</f>
        <v>#DIV/0!</v>
      </c>
      <c r="N4969" s="10"/>
      <c r="O4969" s="2" t="e">
        <f>O4968*(1-O$1+IF(AND(WEEKDAY($A4969)&lt;&gt;1,WEEKDAY($A4969)&lt;&gt;7),-O$5,0))^($A4969-$A4968)*(1+2*(G4969/G4968-1))</f>
        <v>#DIV/0!</v>
      </c>
      <c r="P4969" s="10"/>
      <c r="S4969" s="12"/>
      <c r="W4969" s="43"/>
    </row>
    <row r="4970" spans="6:23" customFormat="1" x14ac:dyDescent="0.25">
      <c r="F4970" t="str">
        <f>IFERROR(VLOOKUP(A4970,SHORTVOL!$A$2:$E$10000,5,0),"")</f>
        <v/>
      </c>
      <c r="M4970" s="2" t="e">
        <f>M4969*(1-M$1+IF(AND(WEEKDAY($A4970)&lt;&gt;1,WEEKDAY($A4970)&lt;&gt;7),-M$5,0))^($A4970-$A4969)*(1+(F4970/F4969-1))</f>
        <v>#DIV/0!</v>
      </c>
      <c r="N4970" s="10"/>
      <c r="O4970" s="2" t="e">
        <f>O4969*(1-O$1+IF(AND(WEEKDAY($A4970)&lt;&gt;1,WEEKDAY($A4970)&lt;&gt;7),-O$5,0))^($A4970-$A4969)*(1+2*(G4970/G4969-1))</f>
        <v>#DIV/0!</v>
      </c>
      <c r="P4970" s="10"/>
      <c r="S4970" s="12"/>
      <c r="W4970" s="43"/>
    </row>
    <row r="4971" spans="6:23" customFormat="1" x14ac:dyDescent="0.25">
      <c r="F4971" t="str">
        <f>IFERROR(VLOOKUP(A4971,SHORTVOL!$A$2:$E$10000,5,0),"")</f>
        <v/>
      </c>
      <c r="M4971" s="2" t="e">
        <f>M4970*(1-M$1+IF(AND(WEEKDAY($A4971)&lt;&gt;1,WEEKDAY($A4971)&lt;&gt;7),-M$5,0))^($A4971-$A4970)*(1+(F4971/F4970-1))</f>
        <v>#DIV/0!</v>
      </c>
      <c r="N4971" s="10"/>
      <c r="O4971" s="2" t="e">
        <f>O4970*(1-O$1+IF(AND(WEEKDAY($A4971)&lt;&gt;1,WEEKDAY($A4971)&lt;&gt;7),-O$5,0))^($A4971-$A4970)*(1+2*(G4971/G4970-1))</f>
        <v>#DIV/0!</v>
      </c>
      <c r="P4971" s="10"/>
      <c r="S4971" s="12"/>
      <c r="W4971" s="43"/>
    </row>
    <row r="4972" spans="6:23" customFormat="1" x14ac:dyDescent="0.25">
      <c r="F4972" t="str">
        <f>IFERROR(VLOOKUP(A4972,SHORTVOL!$A$2:$E$10000,5,0),"")</f>
        <v/>
      </c>
      <c r="M4972" s="2" t="e">
        <f>M4971*(1-M$1+IF(AND(WEEKDAY($A4972)&lt;&gt;1,WEEKDAY($A4972)&lt;&gt;7),-M$5,0))^($A4972-$A4971)*(1+(F4972/F4971-1))</f>
        <v>#DIV/0!</v>
      </c>
      <c r="N4972" s="10"/>
      <c r="O4972" s="2" t="e">
        <f>O4971*(1-O$1+IF(AND(WEEKDAY($A4972)&lt;&gt;1,WEEKDAY($A4972)&lt;&gt;7),-O$5,0))^($A4972-$A4971)*(1+2*(G4972/G4971-1))</f>
        <v>#DIV/0!</v>
      </c>
      <c r="P4972" s="10"/>
      <c r="S4972" s="12"/>
      <c r="W4972" s="43"/>
    </row>
    <row r="4973" spans="6:23" customFormat="1" x14ac:dyDescent="0.25">
      <c r="F4973" t="str">
        <f>IFERROR(VLOOKUP(A4973,SHORTVOL!$A$2:$E$10000,5,0),"")</f>
        <v/>
      </c>
      <c r="M4973" s="2" t="e">
        <f>M4972*(1-M$1+IF(AND(WEEKDAY($A4973)&lt;&gt;1,WEEKDAY($A4973)&lt;&gt;7),-M$5,0))^($A4973-$A4972)*(1+(F4973/F4972-1))</f>
        <v>#DIV/0!</v>
      </c>
      <c r="N4973" s="10"/>
      <c r="O4973" s="2" t="e">
        <f>O4972*(1-O$1+IF(AND(WEEKDAY($A4973)&lt;&gt;1,WEEKDAY($A4973)&lt;&gt;7),-O$5,0))^($A4973-$A4972)*(1+2*(G4973/G4972-1))</f>
        <v>#DIV/0!</v>
      </c>
      <c r="P4973" s="10"/>
      <c r="S4973" s="12"/>
      <c r="W4973" s="43"/>
    </row>
    <row r="4974" spans="6:23" customFormat="1" x14ac:dyDescent="0.25">
      <c r="F4974" t="str">
        <f>IFERROR(VLOOKUP(A4974,SHORTVOL!$A$2:$E$10000,5,0),"")</f>
        <v/>
      </c>
      <c r="M4974" s="2" t="e">
        <f>M4973*(1-M$1+IF(AND(WEEKDAY($A4974)&lt;&gt;1,WEEKDAY($A4974)&lt;&gt;7),-M$5,0))^($A4974-$A4973)*(1+(F4974/F4973-1))</f>
        <v>#DIV/0!</v>
      </c>
      <c r="N4974" s="10"/>
      <c r="O4974" s="2" t="e">
        <f>O4973*(1-O$1+IF(AND(WEEKDAY($A4974)&lt;&gt;1,WEEKDAY($A4974)&lt;&gt;7),-O$5,0))^($A4974-$A4973)*(1+2*(G4974/G4973-1))</f>
        <v>#DIV/0!</v>
      </c>
      <c r="P4974" s="10"/>
      <c r="S4974" s="12"/>
      <c r="W4974" s="43"/>
    </row>
    <row r="4975" spans="6:23" customFormat="1" x14ac:dyDescent="0.25">
      <c r="F4975" t="str">
        <f>IFERROR(VLOOKUP(A4975,SHORTVOL!$A$2:$E$10000,5,0),"")</f>
        <v/>
      </c>
      <c r="M4975" s="2" t="e">
        <f>M4974*(1-M$1+IF(AND(WEEKDAY($A4975)&lt;&gt;1,WEEKDAY($A4975)&lt;&gt;7),-M$5,0))^($A4975-$A4974)*(1+(F4975/F4974-1))</f>
        <v>#DIV/0!</v>
      </c>
      <c r="N4975" s="10"/>
      <c r="O4975" s="2" t="e">
        <f>O4974*(1-O$1+IF(AND(WEEKDAY($A4975)&lt;&gt;1,WEEKDAY($A4975)&lt;&gt;7),-O$5,0))^($A4975-$A4974)*(1+2*(G4975/G4974-1))</f>
        <v>#DIV/0!</v>
      </c>
      <c r="P4975" s="10"/>
      <c r="S4975" s="12"/>
      <c r="W4975" s="43"/>
    </row>
    <row r="4976" spans="6:23" customFormat="1" x14ac:dyDescent="0.25">
      <c r="F4976" t="str">
        <f>IFERROR(VLOOKUP(A4976,SHORTVOL!$A$2:$E$10000,5,0),"")</f>
        <v/>
      </c>
      <c r="M4976" s="2" t="e">
        <f>M4975*(1-M$1+IF(AND(WEEKDAY($A4976)&lt;&gt;1,WEEKDAY($A4976)&lt;&gt;7),-M$5,0))^($A4976-$A4975)*(1+(F4976/F4975-1))</f>
        <v>#DIV/0!</v>
      </c>
      <c r="N4976" s="10"/>
      <c r="O4976" s="2" t="e">
        <f>O4975*(1-O$1+IF(AND(WEEKDAY($A4976)&lt;&gt;1,WEEKDAY($A4976)&lt;&gt;7),-O$5,0))^($A4976-$A4975)*(1+2*(G4976/G4975-1))</f>
        <v>#DIV/0!</v>
      </c>
      <c r="P4976" s="10"/>
      <c r="S4976" s="12"/>
      <c r="W4976" s="43"/>
    </row>
    <row r="4977" spans="6:23" customFormat="1" x14ac:dyDescent="0.25">
      <c r="F4977" t="str">
        <f>IFERROR(VLOOKUP(A4977,SHORTVOL!$A$2:$E$10000,5,0),"")</f>
        <v/>
      </c>
      <c r="M4977" s="2" t="e">
        <f>M4976*(1-M$1+IF(AND(WEEKDAY($A4977)&lt;&gt;1,WEEKDAY($A4977)&lt;&gt;7),-M$5,0))^($A4977-$A4976)*(1+(F4977/F4976-1))</f>
        <v>#DIV/0!</v>
      </c>
      <c r="N4977" s="10"/>
      <c r="O4977" s="2" t="e">
        <f>O4976*(1-O$1+IF(AND(WEEKDAY($A4977)&lt;&gt;1,WEEKDAY($A4977)&lt;&gt;7),-O$5,0))^($A4977-$A4976)*(1+2*(G4977/G4976-1))</f>
        <v>#DIV/0!</v>
      </c>
      <c r="P4977" s="10"/>
      <c r="S4977" s="12"/>
      <c r="W4977" s="43"/>
    </row>
    <row r="4978" spans="6:23" customFormat="1" x14ac:dyDescent="0.25">
      <c r="F4978" t="str">
        <f>IFERROR(VLOOKUP(A4978,SHORTVOL!$A$2:$E$10000,5,0),"")</f>
        <v/>
      </c>
      <c r="M4978" s="2" t="e">
        <f>M4977*(1-M$1+IF(AND(WEEKDAY($A4978)&lt;&gt;1,WEEKDAY($A4978)&lt;&gt;7),-M$5,0))^($A4978-$A4977)*(1+(F4978/F4977-1))</f>
        <v>#DIV/0!</v>
      </c>
      <c r="N4978" s="10"/>
      <c r="O4978" s="2" t="e">
        <f>O4977*(1-O$1+IF(AND(WEEKDAY($A4978)&lt;&gt;1,WEEKDAY($A4978)&lt;&gt;7),-O$5,0))^($A4978-$A4977)*(1+2*(G4978/G4977-1))</f>
        <v>#DIV/0!</v>
      </c>
      <c r="P4978" s="10"/>
      <c r="S4978" s="12"/>
      <c r="W4978" s="43"/>
    </row>
    <row r="4979" spans="6:23" customFormat="1" x14ac:dyDescent="0.25">
      <c r="F4979" t="str">
        <f>IFERROR(VLOOKUP(A4979,SHORTVOL!$A$2:$E$10000,5,0),"")</f>
        <v/>
      </c>
      <c r="M4979" s="2" t="e">
        <f>M4978*(1-M$1+IF(AND(WEEKDAY($A4979)&lt;&gt;1,WEEKDAY($A4979)&lt;&gt;7),-M$5,0))^($A4979-$A4978)*(1+(F4979/F4978-1))</f>
        <v>#DIV/0!</v>
      </c>
      <c r="N4979" s="10"/>
      <c r="O4979" s="2" t="e">
        <f>O4978*(1-O$1+IF(AND(WEEKDAY($A4979)&lt;&gt;1,WEEKDAY($A4979)&lt;&gt;7),-O$5,0))^($A4979-$A4978)*(1+2*(G4979/G4978-1))</f>
        <v>#DIV/0!</v>
      </c>
      <c r="P4979" s="10"/>
      <c r="S4979" s="12"/>
      <c r="W4979" s="43"/>
    </row>
    <row r="4980" spans="6:23" customFormat="1" x14ac:dyDescent="0.25">
      <c r="F4980" t="str">
        <f>IFERROR(VLOOKUP(A4980,SHORTVOL!$A$2:$E$10000,5,0),"")</f>
        <v/>
      </c>
      <c r="M4980" s="2" t="e">
        <f>M4979*(1-M$1+IF(AND(WEEKDAY($A4980)&lt;&gt;1,WEEKDAY($A4980)&lt;&gt;7),-M$5,0))^($A4980-$A4979)*(1+(F4980/F4979-1))</f>
        <v>#DIV/0!</v>
      </c>
      <c r="N4980" s="10"/>
      <c r="O4980" s="2" t="e">
        <f>O4979*(1-O$1+IF(AND(WEEKDAY($A4980)&lt;&gt;1,WEEKDAY($A4980)&lt;&gt;7),-O$5,0))^($A4980-$A4979)*(1+2*(G4980/G4979-1))</f>
        <v>#DIV/0!</v>
      </c>
      <c r="P4980" s="10"/>
      <c r="S4980" s="12"/>
      <c r="W4980" s="43"/>
    </row>
    <row r="4981" spans="6:23" customFormat="1" x14ac:dyDescent="0.25">
      <c r="F4981" t="str">
        <f>IFERROR(VLOOKUP(A4981,SHORTVOL!$A$2:$E$10000,5,0),"")</f>
        <v/>
      </c>
      <c r="M4981" s="2" t="e">
        <f>M4980*(1-M$1+IF(AND(WEEKDAY($A4981)&lt;&gt;1,WEEKDAY($A4981)&lt;&gt;7),-M$5,0))^($A4981-$A4980)*(1+(F4981/F4980-1))</f>
        <v>#DIV/0!</v>
      </c>
      <c r="N4981" s="10"/>
      <c r="O4981" s="2" t="e">
        <f>O4980*(1-O$1+IF(AND(WEEKDAY($A4981)&lt;&gt;1,WEEKDAY($A4981)&lt;&gt;7),-O$5,0))^($A4981-$A4980)*(1+2*(G4981/G4980-1))</f>
        <v>#DIV/0!</v>
      </c>
      <c r="P4981" s="10"/>
      <c r="S4981" s="12"/>
      <c r="W4981" s="43"/>
    </row>
    <row r="4982" spans="6:23" customFormat="1" x14ac:dyDescent="0.25">
      <c r="F4982" t="str">
        <f>IFERROR(VLOOKUP(A4982,SHORTVOL!$A$2:$E$10000,5,0),"")</f>
        <v/>
      </c>
      <c r="M4982" s="2" t="e">
        <f>M4981*(1-M$1+IF(AND(WEEKDAY($A4982)&lt;&gt;1,WEEKDAY($A4982)&lt;&gt;7),-M$5,0))^($A4982-$A4981)*(1+(F4982/F4981-1))</f>
        <v>#DIV/0!</v>
      </c>
      <c r="N4982" s="10"/>
      <c r="O4982" s="2" t="e">
        <f>O4981*(1-O$1+IF(AND(WEEKDAY($A4982)&lt;&gt;1,WEEKDAY($A4982)&lt;&gt;7),-O$5,0))^($A4982-$A4981)*(1+2*(G4982/G4981-1))</f>
        <v>#DIV/0!</v>
      </c>
      <c r="P4982" s="10"/>
      <c r="S4982" s="12"/>
      <c r="W4982" s="43"/>
    </row>
    <row r="4983" spans="6:23" customFormat="1" x14ac:dyDescent="0.25">
      <c r="F4983" t="str">
        <f>IFERROR(VLOOKUP(A4983,SHORTVOL!$A$2:$E$10000,5,0),"")</f>
        <v/>
      </c>
      <c r="M4983" s="2" t="e">
        <f>M4982*(1-M$1+IF(AND(WEEKDAY($A4983)&lt;&gt;1,WEEKDAY($A4983)&lt;&gt;7),-M$5,0))^($A4983-$A4982)*(1+(F4983/F4982-1))</f>
        <v>#DIV/0!</v>
      </c>
      <c r="N4983" s="10"/>
      <c r="O4983" s="2" t="e">
        <f>O4982*(1-O$1+IF(AND(WEEKDAY($A4983)&lt;&gt;1,WEEKDAY($A4983)&lt;&gt;7),-O$5,0))^($A4983-$A4982)*(1+2*(G4983/G4982-1))</f>
        <v>#DIV/0!</v>
      </c>
      <c r="P4983" s="10"/>
      <c r="S4983" s="12"/>
      <c r="W4983" s="43"/>
    </row>
    <row r="4984" spans="6:23" customFormat="1" x14ac:dyDescent="0.25">
      <c r="F4984" t="str">
        <f>IFERROR(VLOOKUP(A4984,SHORTVOL!$A$2:$E$10000,5,0),"")</f>
        <v/>
      </c>
      <c r="M4984" s="2" t="e">
        <f>M4983*(1-M$1+IF(AND(WEEKDAY($A4984)&lt;&gt;1,WEEKDAY($A4984)&lt;&gt;7),-M$5,0))^($A4984-$A4983)*(1+(F4984/F4983-1))</f>
        <v>#DIV/0!</v>
      </c>
      <c r="N4984" s="10"/>
      <c r="O4984" s="2" t="e">
        <f>O4983*(1-O$1+IF(AND(WEEKDAY($A4984)&lt;&gt;1,WEEKDAY($A4984)&lt;&gt;7),-O$5,0))^($A4984-$A4983)*(1+2*(G4984/G4983-1))</f>
        <v>#DIV/0!</v>
      </c>
      <c r="P4984" s="10"/>
      <c r="S4984" s="12"/>
      <c r="W4984" s="43"/>
    </row>
    <row r="4985" spans="6:23" customFormat="1" x14ac:dyDescent="0.25">
      <c r="F4985" t="str">
        <f>IFERROR(VLOOKUP(A4985,SHORTVOL!$A$2:$E$10000,5,0),"")</f>
        <v/>
      </c>
      <c r="M4985" s="2" t="e">
        <f>M4984*(1-M$1+IF(AND(WEEKDAY($A4985)&lt;&gt;1,WEEKDAY($A4985)&lt;&gt;7),-M$5,0))^($A4985-$A4984)*(1+(F4985/F4984-1))</f>
        <v>#DIV/0!</v>
      </c>
      <c r="N4985" s="10"/>
      <c r="O4985" s="2" t="e">
        <f>O4984*(1-O$1+IF(AND(WEEKDAY($A4985)&lt;&gt;1,WEEKDAY($A4985)&lt;&gt;7),-O$5,0))^($A4985-$A4984)*(1+2*(G4985/G4984-1))</f>
        <v>#DIV/0!</v>
      </c>
      <c r="P4985" s="10"/>
      <c r="S4985" s="12"/>
      <c r="W4985" s="43"/>
    </row>
    <row r="4986" spans="6:23" customFormat="1" x14ac:dyDescent="0.25">
      <c r="F4986" t="str">
        <f>IFERROR(VLOOKUP(A4986,SHORTVOL!$A$2:$E$10000,5,0),"")</f>
        <v/>
      </c>
      <c r="M4986" s="2" t="e">
        <f>M4985*(1-M$1+IF(AND(WEEKDAY($A4986)&lt;&gt;1,WEEKDAY($A4986)&lt;&gt;7),-M$5,0))^($A4986-$A4985)*(1+(F4986/F4985-1))</f>
        <v>#DIV/0!</v>
      </c>
      <c r="N4986" s="10"/>
      <c r="O4986" s="2" t="e">
        <f>O4985*(1-O$1+IF(AND(WEEKDAY($A4986)&lt;&gt;1,WEEKDAY($A4986)&lt;&gt;7),-O$5,0))^($A4986-$A4985)*(1+2*(G4986/G4985-1))</f>
        <v>#DIV/0!</v>
      </c>
      <c r="P4986" s="10"/>
      <c r="S4986" s="12"/>
      <c r="W4986" s="43"/>
    </row>
    <row r="4987" spans="6:23" customFormat="1" x14ac:dyDescent="0.25">
      <c r="F4987" t="str">
        <f>IFERROR(VLOOKUP(A4987,SHORTVOL!$A$2:$E$10000,5,0),"")</f>
        <v/>
      </c>
      <c r="M4987" s="2" t="e">
        <f>M4986*(1-M$1+IF(AND(WEEKDAY($A4987)&lt;&gt;1,WEEKDAY($A4987)&lt;&gt;7),-M$5,0))^($A4987-$A4986)*(1+(F4987/F4986-1))</f>
        <v>#DIV/0!</v>
      </c>
      <c r="N4987" s="10"/>
      <c r="O4987" s="2" t="e">
        <f>O4986*(1-O$1+IF(AND(WEEKDAY($A4987)&lt;&gt;1,WEEKDAY($A4987)&lt;&gt;7),-O$5,0))^($A4987-$A4986)*(1+2*(G4987/G4986-1))</f>
        <v>#DIV/0!</v>
      </c>
      <c r="P4987" s="10"/>
      <c r="S4987" s="12"/>
      <c r="W4987" s="43"/>
    </row>
    <row r="4988" spans="6:23" customFormat="1" x14ac:dyDescent="0.25">
      <c r="F4988" t="str">
        <f>IFERROR(VLOOKUP(A4988,SHORTVOL!$A$2:$E$10000,5,0),"")</f>
        <v/>
      </c>
      <c r="M4988" s="2" t="e">
        <f>M4987*(1-M$1+IF(AND(WEEKDAY($A4988)&lt;&gt;1,WEEKDAY($A4988)&lt;&gt;7),-M$5,0))^($A4988-$A4987)*(1+(F4988/F4987-1))</f>
        <v>#DIV/0!</v>
      </c>
      <c r="N4988" s="10"/>
      <c r="O4988" s="2" t="e">
        <f>O4987*(1-O$1+IF(AND(WEEKDAY($A4988)&lt;&gt;1,WEEKDAY($A4988)&lt;&gt;7),-O$5,0))^($A4988-$A4987)*(1+2*(G4988/G4987-1))</f>
        <v>#DIV/0!</v>
      </c>
      <c r="P4988" s="10"/>
      <c r="S4988" s="12"/>
      <c r="W4988" s="43"/>
    </row>
    <row r="4989" spans="6:23" customFormat="1" x14ac:dyDescent="0.25">
      <c r="F4989" t="str">
        <f>IFERROR(VLOOKUP(A4989,SHORTVOL!$A$2:$E$10000,5,0),"")</f>
        <v/>
      </c>
      <c r="M4989" s="2" t="e">
        <f>M4988*(1-M$1+IF(AND(WEEKDAY($A4989)&lt;&gt;1,WEEKDAY($A4989)&lt;&gt;7),-M$5,0))^($A4989-$A4988)*(1+(F4989/F4988-1))</f>
        <v>#DIV/0!</v>
      </c>
      <c r="N4989" s="10"/>
      <c r="O4989" s="2" t="e">
        <f>O4988*(1-O$1+IF(AND(WEEKDAY($A4989)&lt;&gt;1,WEEKDAY($A4989)&lt;&gt;7),-O$5,0))^($A4989-$A4988)*(1+2*(G4989/G4988-1))</f>
        <v>#DIV/0!</v>
      </c>
      <c r="P4989" s="10"/>
      <c r="S4989" s="12"/>
      <c r="W4989" s="43"/>
    </row>
    <row r="4990" spans="6:23" customFormat="1" x14ac:dyDescent="0.25">
      <c r="F4990" t="str">
        <f>IFERROR(VLOOKUP(A4990,SHORTVOL!$A$2:$E$10000,5,0),"")</f>
        <v/>
      </c>
      <c r="M4990" s="2" t="e">
        <f>M4989*(1-M$1+IF(AND(WEEKDAY($A4990)&lt;&gt;1,WEEKDAY($A4990)&lt;&gt;7),-M$5,0))^($A4990-$A4989)*(1+(F4990/F4989-1))</f>
        <v>#DIV/0!</v>
      </c>
      <c r="N4990" s="10"/>
      <c r="O4990" s="2" t="e">
        <f>O4989*(1-O$1+IF(AND(WEEKDAY($A4990)&lt;&gt;1,WEEKDAY($A4990)&lt;&gt;7),-O$5,0))^($A4990-$A4989)*(1+2*(G4990/G4989-1))</f>
        <v>#DIV/0!</v>
      </c>
      <c r="P4990" s="10"/>
      <c r="S4990" s="12"/>
      <c r="W4990" s="43"/>
    </row>
    <row r="4991" spans="6:23" customFormat="1" x14ac:dyDescent="0.25">
      <c r="F4991" t="str">
        <f>IFERROR(VLOOKUP(A4991,SHORTVOL!$A$2:$E$10000,5,0),"")</f>
        <v/>
      </c>
      <c r="M4991" s="2" t="e">
        <f>M4990*(1-M$1+IF(AND(WEEKDAY($A4991)&lt;&gt;1,WEEKDAY($A4991)&lt;&gt;7),-M$5,0))^($A4991-$A4990)*(1+(F4991/F4990-1))</f>
        <v>#DIV/0!</v>
      </c>
      <c r="N4991" s="10"/>
      <c r="O4991" s="2" t="e">
        <f>O4990*(1-O$1+IF(AND(WEEKDAY($A4991)&lt;&gt;1,WEEKDAY($A4991)&lt;&gt;7),-O$5,0))^($A4991-$A4990)*(1+2*(G4991/G4990-1))</f>
        <v>#DIV/0!</v>
      </c>
      <c r="P4991" s="10"/>
      <c r="S4991" s="12"/>
      <c r="W4991" s="43"/>
    </row>
    <row r="4992" spans="6:23" customFormat="1" x14ac:dyDescent="0.25">
      <c r="F4992" t="str">
        <f>IFERROR(VLOOKUP(A4992,SHORTVOL!$A$2:$E$10000,5,0),"")</f>
        <v/>
      </c>
      <c r="M4992" s="2" t="e">
        <f>M4991*(1-M$1+IF(AND(WEEKDAY($A4992)&lt;&gt;1,WEEKDAY($A4992)&lt;&gt;7),-M$5,0))^($A4992-$A4991)*(1+(F4992/F4991-1))</f>
        <v>#DIV/0!</v>
      </c>
      <c r="N4992" s="10"/>
      <c r="O4992" s="2" t="e">
        <f>O4991*(1-O$1+IF(AND(WEEKDAY($A4992)&lt;&gt;1,WEEKDAY($A4992)&lt;&gt;7),-O$5,0))^($A4992-$A4991)*(1+2*(G4992/G4991-1))</f>
        <v>#DIV/0!</v>
      </c>
      <c r="P4992" s="10"/>
      <c r="S4992" s="12"/>
      <c r="W4992" s="43"/>
    </row>
    <row r="4993" spans="1:15" x14ac:dyDescent="0.25">
      <c r="A4993"/>
      <c r="F4993" t="str">
        <f>IFERROR(VLOOKUP(A4993,SHORTVOL!$A$2:$E$10000,5,0),"")</f>
        <v/>
      </c>
      <c r="M4993" s="2" t="e">
        <f>M4992*(1-M$1+IF(AND(WEEKDAY($A4993)&lt;&gt;1,WEEKDAY($A4993)&lt;&gt;7),-M$5,0))^($A4993-$A4992)*(1+(F4993/F4992-1))</f>
        <v>#DIV/0!</v>
      </c>
      <c r="O4993" s="2" t="e">
        <f>O4992*(1-O$1+IF(AND(WEEKDAY($A4993)&lt;&gt;1,WEEKDAY($A4993)&lt;&gt;7),-O$5,0))^($A4993-$A4992)*(1+2*(G4993/G4992-1))</f>
        <v>#DIV/0!</v>
      </c>
    </row>
    <row r="4994" spans="1:15" x14ac:dyDescent="0.25">
      <c r="A4994"/>
      <c r="F4994" t="str">
        <f>IFERROR(VLOOKUP(A4994,SHORTVOL!$A$2:$E$10000,5,0),"")</f>
        <v/>
      </c>
      <c r="M4994" s="2" t="e">
        <f>M4993*(1-M$1+IF(AND(WEEKDAY($A4994)&lt;&gt;1,WEEKDAY($A4994)&lt;&gt;7),-M$5,0))^($A4994-$A4993)*(1+(F4994/F4993-1))</f>
        <v>#DIV/0!</v>
      </c>
      <c r="O4994" s="2" t="e">
        <f>O4993*(1-O$1+IF(AND(WEEKDAY($A4994)&lt;&gt;1,WEEKDAY($A4994)&lt;&gt;7),-O$5,0))^($A4994-$A4993)*(1+2*(G4994/G4993-1))</f>
        <v>#DIV/0!</v>
      </c>
    </row>
    <row r="4995" spans="1:15" x14ac:dyDescent="0.25">
      <c r="F4995" t="str">
        <f>IFERROR(VLOOKUP(A4995,SHORTVOL!$A$2:$E$10000,5,0),"")</f>
        <v/>
      </c>
      <c r="M4995" s="2" t="e">
        <f>M4994*(1-M$1+IF(AND(WEEKDAY($A4995)&lt;&gt;1,WEEKDAY($A4995)&lt;&gt;7),-M$5,0))^($A4995-$A4994)*(1+(F4995/F4994-1))</f>
        <v>#DIV/0!</v>
      </c>
      <c r="O4995" s="2" t="e">
        <f>O4994*(1-O$1+IF(AND(WEEKDAY($A4995)&lt;&gt;1,WEEKDAY($A4995)&lt;&gt;7),-O$5,0))^($A4995-$A4994)*(1+2*(G4995/G4994-1))</f>
        <v>#DIV/0!</v>
      </c>
    </row>
    <row r="4996" spans="1:15" x14ac:dyDescent="0.25">
      <c r="F4996" t="str">
        <f>IFERROR(VLOOKUP(A4996,SHORTVOL!$A$2:$E$10000,5,0),"")</f>
        <v/>
      </c>
      <c r="M4996" s="2" t="e">
        <f>M4995*(1-M$1+IF(AND(WEEKDAY($A4996)&lt;&gt;1,WEEKDAY($A4996)&lt;&gt;7),-M$5,0))^($A4996-$A4995)*(1+(F4996/F4995-1))</f>
        <v>#DIV/0!</v>
      </c>
      <c r="O4996" s="2" t="e">
        <f>O4995*(1-O$1+IF(AND(WEEKDAY($A4996)&lt;&gt;1,WEEKDAY($A4996)&lt;&gt;7),-O$5,0))^($A4996-$A4995)*(1+2*(G4996/G4995-1))</f>
        <v>#DIV/0!</v>
      </c>
    </row>
    <row r="4997" spans="1:15" x14ac:dyDescent="0.25">
      <c r="F4997" t="str">
        <f>IFERROR(VLOOKUP(A4997,SHORTVOL!$A$2:$E$10000,5,0),"")</f>
        <v/>
      </c>
      <c r="M4997" s="2" t="e">
        <f>M4996*(1-M$1+IF(AND(WEEKDAY($A4997)&lt;&gt;1,WEEKDAY($A4997)&lt;&gt;7),-M$5,0))^($A4997-$A4996)*(1+(F4997/F4996-1))</f>
        <v>#DIV/0!</v>
      </c>
      <c r="O4997" s="2" t="e">
        <f>O4996*(1-O$1+IF(AND(WEEKDAY($A4997)&lt;&gt;1,WEEKDAY($A4997)&lt;&gt;7),-O$5,0))^($A4997-$A4996)*(1+2*(G4997/G4996-1))</f>
        <v>#DIV/0!</v>
      </c>
    </row>
    <row r="4998" spans="1:15" x14ac:dyDescent="0.25">
      <c r="F4998" t="str">
        <f>IFERROR(VLOOKUP(A4998,SHORTVOL!$A$2:$E$10000,5,0),"")</f>
        <v/>
      </c>
      <c r="M4998" s="2" t="e">
        <f>M4997*(1-M$1+IF(AND(WEEKDAY($A4998)&lt;&gt;1,WEEKDAY($A4998)&lt;&gt;7),-M$5,0))^($A4998-$A4997)*(1+(F4998/F4997-1))</f>
        <v>#DIV/0!</v>
      </c>
      <c r="O4998" s="2" t="e">
        <f>O4997*(1-O$1+IF(AND(WEEKDAY($A4998)&lt;&gt;1,WEEKDAY($A4998)&lt;&gt;7),-O$5,0))^($A4998-$A4997)*(1+2*(G4998/G4997-1))</f>
        <v>#DIV/0!</v>
      </c>
    </row>
    <row r="4999" spans="1:15" x14ac:dyDescent="0.25">
      <c r="F4999" t="str">
        <f>IFERROR(VLOOKUP(A4999,SHORTVOL!$A$2:$E$10000,5,0),"")</f>
        <v/>
      </c>
      <c r="M4999" s="2" t="e">
        <f>M4998*(1-M$1+IF(AND(WEEKDAY($A4999)&lt;&gt;1,WEEKDAY($A4999)&lt;&gt;7),-M$5,0))^($A4999-$A4998)*(1+(F4999/F4998-1))</f>
        <v>#DIV/0!</v>
      </c>
      <c r="O4999" s="2" t="e">
        <f>O4998*(1-O$1+IF(AND(WEEKDAY($A4999)&lt;&gt;1,WEEKDAY($A4999)&lt;&gt;7),-O$5,0))^($A4999-$A4998)*(1+2*(G4999/G4998-1))</f>
        <v>#DIV/0!</v>
      </c>
    </row>
    <row r="5000" spans="1:15" x14ac:dyDescent="0.25">
      <c r="F5000" t="str">
        <f>IFERROR(VLOOKUP(A5000,SHORTVOL!$A$2:$E$10000,5,0),"")</f>
        <v/>
      </c>
      <c r="M5000" s="2" t="e">
        <f>M4999*(1-M$1+IF(AND(WEEKDAY($A5000)&lt;&gt;1,WEEKDAY($A5000)&lt;&gt;7),-M$5,0))^($A5000-$A4999)*(1+(F5000/F4999-1))</f>
        <v>#DIV/0!</v>
      </c>
      <c r="O5000" s="2" t="e">
        <f>O4999*(1-O$1+IF(AND(WEEKDAY($A5000)&lt;&gt;1,WEEKDAY($A5000)&lt;&gt;7),-O$5,0))^($A5000-$A4999)*(1+2*(G5000/G4999-1))</f>
        <v>#DIV/0!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CACE6-B347-470F-B8DA-413F8E316AD6}">
  <dimension ref="A1:H4360"/>
  <sheetViews>
    <sheetView topLeftCell="A4226" workbookViewId="0">
      <selection activeCell="U4231" sqref="U4231"/>
    </sheetView>
  </sheetViews>
  <sheetFormatPr defaultRowHeight="15" x14ac:dyDescent="0.25"/>
  <cols>
    <col min="1" max="1" width="10.7109375" style="1" bestFit="1" customWidth="1"/>
    <col min="8" max="8" width="9.85546875" style="1" bestFit="1" customWidth="1"/>
  </cols>
  <sheetData>
    <row r="1" spans="1:5" x14ac:dyDescent="0.25">
      <c r="A1" s="1" t="s">
        <v>62</v>
      </c>
      <c r="E1" t="s">
        <v>63</v>
      </c>
    </row>
    <row r="2" spans="1:5" x14ac:dyDescent="0.25">
      <c r="B2" t="s">
        <v>64</v>
      </c>
      <c r="C2" t="s">
        <v>30</v>
      </c>
      <c r="D2" t="s">
        <v>31</v>
      </c>
      <c r="E2" t="s">
        <v>32</v>
      </c>
    </row>
    <row r="3" spans="1:5" x14ac:dyDescent="0.25">
      <c r="A3" s="1">
        <v>38706</v>
      </c>
      <c r="E3">
        <v>1000000</v>
      </c>
    </row>
    <row r="4" spans="1:5" x14ac:dyDescent="0.25">
      <c r="A4" s="1">
        <v>38707</v>
      </c>
      <c r="E4">
        <v>982879.38</v>
      </c>
    </row>
    <row r="5" spans="1:5" x14ac:dyDescent="0.25">
      <c r="A5" s="1">
        <v>38708</v>
      </c>
      <c r="E5">
        <v>972572.47</v>
      </c>
    </row>
    <row r="6" spans="1:5" x14ac:dyDescent="0.25">
      <c r="A6" s="1">
        <v>38709</v>
      </c>
      <c r="E6">
        <v>954103.05</v>
      </c>
    </row>
    <row r="7" spans="1:5" x14ac:dyDescent="0.25">
      <c r="A7" s="1">
        <v>38713</v>
      </c>
      <c r="E7">
        <v>961649.78</v>
      </c>
    </row>
    <row r="8" spans="1:5" x14ac:dyDescent="0.25">
      <c r="A8" s="1">
        <v>38714</v>
      </c>
      <c r="E8">
        <v>961472.64</v>
      </c>
    </row>
    <row r="9" spans="1:5" x14ac:dyDescent="0.25">
      <c r="A9" s="1">
        <v>38715</v>
      </c>
      <c r="E9">
        <v>954884.2</v>
      </c>
    </row>
    <row r="10" spans="1:5" x14ac:dyDescent="0.25">
      <c r="A10" s="1">
        <v>38716</v>
      </c>
      <c r="E10">
        <v>966348.39</v>
      </c>
    </row>
    <row r="11" spans="1:5" x14ac:dyDescent="0.25">
      <c r="A11" s="1">
        <v>38720</v>
      </c>
      <c r="E11">
        <v>943104.09</v>
      </c>
    </row>
    <row r="12" spans="1:5" x14ac:dyDescent="0.25">
      <c r="A12" s="1">
        <v>38721</v>
      </c>
      <c r="E12">
        <v>927442.19</v>
      </c>
    </row>
    <row r="13" spans="1:5" x14ac:dyDescent="0.25">
      <c r="A13" s="1">
        <v>38722</v>
      </c>
      <c r="E13">
        <v>926251.19</v>
      </c>
    </row>
    <row r="14" spans="1:5" x14ac:dyDescent="0.25">
      <c r="A14" s="1">
        <v>38723</v>
      </c>
      <c r="E14">
        <v>908916.41</v>
      </c>
    </row>
    <row r="15" spans="1:5" x14ac:dyDescent="0.25">
      <c r="A15" s="1">
        <v>38726</v>
      </c>
      <c r="E15">
        <v>893203.65</v>
      </c>
    </row>
    <row r="16" spans="1:5" x14ac:dyDescent="0.25">
      <c r="A16" s="1">
        <v>38727</v>
      </c>
      <c r="E16">
        <v>881190.98</v>
      </c>
    </row>
    <row r="17" spans="1:5" x14ac:dyDescent="0.25">
      <c r="A17" s="1">
        <v>38728</v>
      </c>
      <c r="E17">
        <v>867840.85</v>
      </c>
    </row>
    <row r="18" spans="1:5" x14ac:dyDescent="0.25">
      <c r="A18" s="1">
        <v>38729</v>
      </c>
      <c r="E18">
        <v>876608.57</v>
      </c>
    </row>
    <row r="19" spans="1:5" x14ac:dyDescent="0.25">
      <c r="A19" s="1">
        <v>38730</v>
      </c>
      <c r="E19">
        <v>876527.59</v>
      </c>
    </row>
    <row r="20" spans="1:5" x14ac:dyDescent="0.25">
      <c r="A20" s="1">
        <v>38734</v>
      </c>
      <c r="E20">
        <v>891359.47</v>
      </c>
    </row>
    <row r="21" spans="1:5" x14ac:dyDescent="0.25">
      <c r="A21" s="1">
        <v>38735</v>
      </c>
      <c r="E21">
        <v>899505.94</v>
      </c>
    </row>
    <row r="22" spans="1:5" x14ac:dyDescent="0.25">
      <c r="A22" s="1">
        <v>38736</v>
      </c>
      <c r="E22">
        <v>889185.07</v>
      </c>
    </row>
    <row r="23" spans="1:5" x14ac:dyDescent="0.25">
      <c r="A23" s="1">
        <v>38737</v>
      </c>
      <c r="E23">
        <v>919888.51</v>
      </c>
    </row>
    <row r="24" spans="1:5" x14ac:dyDescent="0.25">
      <c r="A24" s="1">
        <v>38740</v>
      </c>
      <c r="E24">
        <v>927897.49</v>
      </c>
    </row>
    <row r="25" spans="1:5" x14ac:dyDescent="0.25">
      <c r="A25" s="1">
        <v>38741</v>
      </c>
      <c r="E25">
        <v>921584.34</v>
      </c>
    </row>
    <row r="26" spans="1:5" x14ac:dyDescent="0.25">
      <c r="A26" s="1">
        <v>38742</v>
      </c>
      <c r="E26">
        <v>911357.56</v>
      </c>
    </row>
    <row r="27" spans="1:5" x14ac:dyDescent="0.25">
      <c r="A27" s="1">
        <v>38743</v>
      </c>
      <c r="E27">
        <v>883576.35</v>
      </c>
    </row>
    <row r="28" spans="1:5" x14ac:dyDescent="0.25">
      <c r="A28" s="1">
        <v>38744</v>
      </c>
      <c r="E28">
        <v>866893.14</v>
      </c>
    </row>
    <row r="29" spans="1:5" x14ac:dyDescent="0.25">
      <c r="A29" s="1">
        <v>38747</v>
      </c>
      <c r="E29">
        <v>855442.85</v>
      </c>
    </row>
    <row r="30" spans="1:5" x14ac:dyDescent="0.25">
      <c r="A30" s="1">
        <v>38748</v>
      </c>
      <c r="E30">
        <v>854945.02</v>
      </c>
    </row>
    <row r="31" spans="1:5" x14ac:dyDescent="0.25">
      <c r="A31" s="1">
        <v>38749</v>
      </c>
      <c r="E31">
        <v>858590.13</v>
      </c>
    </row>
    <row r="32" spans="1:5" x14ac:dyDescent="0.25">
      <c r="A32" s="1">
        <v>38750</v>
      </c>
      <c r="E32">
        <v>865175.07</v>
      </c>
    </row>
    <row r="33" spans="1:5" x14ac:dyDescent="0.25">
      <c r="A33" s="1">
        <v>38751</v>
      </c>
      <c r="E33">
        <v>866892.74</v>
      </c>
    </row>
    <row r="34" spans="1:5" x14ac:dyDescent="0.25">
      <c r="A34" s="1">
        <v>38754</v>
      </c>
      <c r="E34">
        <v>861582.07</v>
      </c>
    </row>
    <row r="35" spans="1:5" x14ac:dyDescent="0.25">
      <c r="A35" s="1">
        <v>38755</v>
      </c>
      <c r="E35">
        <v>869157.14</v>
      </c>
    </row>
    <row r="36" spans="1:5" x14ac:dyDescent="0.25">
      <c r="A36" s="1">
        <v>38756</v>
      </c>
      <c r="E36">
        <v>849257.8</v>
      </c>
    </row>
    <row r="37" spans="1:5" x14ac:dyDescent="0.25">
      <c r="A37" s="1">
        <v>38757</v>
      </c>
      <c r="E37">
        <v>838098.9</v>
      </c>
    </row>
    <row r="38" spans="1:5" x14ac:dyDescent="0.25">
      <c r="A38" s="1">
        <v>38758</v>
      </c>
      <c r="E38">
        <v>837902.29</v>
      </c>
    </row>
    <row r="39" spans="1:5" x14ac:dyDescent="0.25">
      <c r="A39" s="1">
        <v>38761</v>
      </c>
      <c r="E39">
        <v>857071.92</v>
      </c>
    </row>
    <row r="40" spans="1:5" x14ac:dyDescent="0.25">
      <c r="A40" s="1">
        <v>38762</v>
      </c>
      <c r="E40">
        <v>839408.07</v>
      </c>
    </row>
    <row r="41" spans="1:5" x14ac:dyDescent="0.25">
      <c r="A41" s="1">
        <v>38763</v>
      </c>
      <c r="E41">
        <v>843963</v>
      </c>
    </row>
    <row r="42" spans="1:5" x14ac:dyDescent="0.25">
      <c r="A42" s="1">
        <v>38764</v>
      </c>
      <c r="E42">
        <v>826547.76</v>
      </c>
    </row>
    <row r="43" spans="1:5" x14ac:dyDescent="0.25">
      <c r="A43" s="1">
        <v>38765</v>
      </c>
      <c r="E43">
        <v>823365.62</v>
      </c>
    </row>
    <row r="44" spans="1:5" x14ac:dyDescent="0.25">
      <c r="A44" s="1">
        <v>38769</v>
      </c>
      <c r="E44">
        <v>816185.58</v>
      </c>
    </row>
    <row r="45" spans="1:5" x14ac:dyDescent="0.25">
      <c r="A45" s="1">
        <v>38770</v>
      </c>
      <c r="E45">
        <v>791540.35</v>
      </c>
    </row>
    <row r="46" spans="1:5" x14ac:dyDescent="0.25">
      <c r="A46" s="1">
        <v>38771</v>
      </c>
      <c r="E46">
        <v>796538.43</v>
      </c>
    </row>
    <row r="47" spans="1:5" x14ac:dyDescent="0.25">
      <c r="A47" s="1">
        <v>38772</v>
      </c>
      <c r="E47">
        <v>784377.54</v>
      </c>
    </row>
    <row r="48" spans="1:5" x14ac:dyDescent="0.25">
      <c r="A48" s="1">
        <v>38775</v>
      </c>
      <c r="E48">
        <v>775728.46</v>
      </c>
    </row>
    <row r="49" spans="1:5" x14ac:dyDescent="0.25">
      <c r="A49" s="1">
        <v>38776</v>
      </c>
      <c r="E49">
        <v>790172.48</v>
      </c>
    </row>
    <row r="50" spans="1:5" x14ac:dyDescent="0.25">
      <c r="A50" s="1">
        <v>38777</v>
      </c>
      <c r="E50">
        <v>785800.3</v>
      </c>
    </row>
    <row r="51" spans="1:5" x14ac:dyDescent="0.25">
      <c r="A51" s="1">
        <v>38778</v>
      </c>
      <c r="E51">
        <v>786382.02</v>
      </c>
    </row>
    <row r="52" spans="1:5" x14ac:dyDescent="0.25">
      <c r="A52" s="1">
        <v>38779</v>
      </c>
      <c r="E52">
        <v>781106.06</v>
      </c>
    </row>
    <row r="53" spans="1:5" x14ac:dyDescent="0.25">
      <c r="A53" s="1">
        <v>38782</v>
      </c>
      <c r="E53">
        <v>798485.03</v>
      </c>
    </row>
    <row r="54" spans="1:5" x14ac:dyDescent="0.25">
      <c r="A54" s="1">
        <v>38783</v>
      </c>
      <c r="E54">
        <v>806081.64</v>
      </c>
    </row>
    <row r="55" spans="1:5" x14ac:dyDescent="0.25">
      <c r="A55" s="1">
        <v>38784</v>
      </c>
      <c r="E55">
        <v>790909.21</v>
      </c>
    </row>
    <row r="56" spans="1:5" x14ac:dyDescent="0.25">
      <c r="A56" s="1">
        <v>38785</v>
      </c>
      <c r="E56">
        <v>796644.42</v>
      </c>
    </row>
    <row r="57" spans="1:5" x14ac:dyDescent="0.25">
      <c r="A57" s="1">
        <v>38786</v>
      </c>
      <c r="E57">
        <v>794762.58</v>
      </c>
    </row>
    <row r="58" spans="1:5" x14ac:dyDescent="0.25">
      <c r="A58" s="1">
        <v>38789</v>
      </c>
      <c r="E58">
        <v>784748.84</v>
      </c>
    </row>
    <row r="59" spans="1:5" x14ac:dyDescent="0.25">
      <c r="A59" s="1">
        <v>38790</v>
      </c>
      <c r="E59">
        <v>770398.43</v>
      </c>
    </row>
    <row r="60" spans="1:5" x14ac:dyDescent="0.25">
      <c r="A60" s="1">
        <v>38791</v>
      </c>
      <c r="E60">
        <v>773687.97</v>
      </c>
    </row>
    <row r="61" spans="1:5" x14ac:dyDescent="0.25">
      <c r="A61" s="1">
        <v>38792</v>
      </c>
      <c r="E61">
        <v>761512.03</v>
      </c>
    </row>
    <row r="62" spans="1:5" x14ac:dyDescent="0.25">
      <c r="A62" s="1">
        <v>38793</v>
      </c>
      <c r="E62">
        <v>759969.26</v>
      </c>
    </row>
    <row r="63" spans="1:5" x14ac:dyDescent="0.25">
      <c r="A63" s="1">
        <v>38796</v>
      </c>
      <c r="E63">
        <v>769769.02</v>
      </c>
    </row>
    <row r="64" spans="1:5" x14ac:dyDescent="0.25">
      <c r="A64" s="1">
        <v>38797</v>
      </c>
      <c r="E64">
        <v>770075.67</v>
      </c>
    </row>
    <row r="65" spans="1:5" x14ac:dyDescent="0.25">
      <c r="A65" s="1">
        <v>38798</v>
      </c>
      <c r="E65">
        <v>757852.25</v>
      </c>
    </row>
    <row r="66" spans="1:5" x14ac:dyDescent="0.25">
      <c r="A66" s="1">
        <v>38799</v>
      </c>
      <c r="E66">
        <v>799939.11</v>
      </c>
    </row>
    <row r="67" spans="1:5" x14ac:dyDescent="0.25">
      <c r="A67" s="1">
        <v>38800</v>
      </c>
      <c r="E67">
        <v>757739.09</v>
      </c>
    </row>
    <row r="68" spans="1:5" x14ac:dyDescent="0.25">
      <c r="A68" s="1">
        <v>38803</v>
      </c>
      <c r="E68">
        <v>758315.17</v>
      </c>
    </row>
    <row r="69" spans="1:5" x14ac:dyDescent="0.25">
      <c r="A69" s="1">
        <v>38804</v>
      </c>
      <c r="E69">
        <v>757931.94</v>
      </c>
    </row>
    <row r="70" spans="1:5" x14ac:dyDescent="0.25">
      <c r="A70" s="1">
        <v>38805</v>
      </c>
      <c r="E70">
        <v>743282.84</v>
      </c>
    </row>
    <row r="71" spans="1:5" x14ac:dyDescent="0.25">
      <c r="A71" s="1">
        <v>38806</v>
      </c>
      <c r="E71">
        <v>735440.43</v>
      </c>
    </row>
    <row r="72" spans="1:5" x14ac:dyDescent="0.25">
      <c r="A72" s="1">
        <v>38807</v>
      </c>
      <c r="E72">
        <v>743410.97</v>
      </c>
    </row>
    <row r="73" spans="1:5" x14ac:dyDescent="0.25">
      <c r="A73" s="1">
        <v>38810</v>
      </c>
      <c r="E73">
        <v>735621.11</v>
      </c>
    </row>
    <row r="74" spans="1:5" x14ac:dyDescent="0.25">
      <c r="A74" s="1">
        <v>38811</v>
      </c>
      <c r="E74">
        <v>734961.27</v>
      </c>
    </row>
    <row r="75" spans="1:5" x14ac:dyDescent="0.25">
      <c r="A75" s="1">
        <v>38812</v>
      </c>
      <c r="E75">
        <v>728445.83</v>
      </c>
    </row>
    <row r="76" spans="1:5" x14ac:dyDescent="0.25">
      <c r="A76" s="1">
        <v>38813</v>
      </c>
      <c r="E76">
        <v>725042.31</v>
      </c>
    </row>
    <row r="77" spans="1:5" x14ac:dyDescent="0.25">
      <c r="A77" s="1">
        <v>38814</v>
      </c>
      <c r="E77">
        <v>735884.3</v>
      </c>
    </row>
    <row r="78" spans="1:5" x14ac:dyDescent="0.25">
      <c r="A78" s="1">
        <v>38817</v>
      </c>
      <c r="E78">
        <v>743503.44</v>
      </c>
    </row>
    <row r="79" spans="1:5" x14ac:dyDescent="0.25">
      <c r="A79" s="1">
        <v>38818</v>
      </c>
      <c r="E79">
        <v>758469.76</v>
      </c>
    </row>
    <row r="80" spans="1:5" x14ac:dyDescent="0.25">
      <c r="A80" s="1">
        <v>38819</v>
      </c>
      <c r="E80">
        <v>759648.33</v>
      </c>
    </row>
    <row r="81" spans="1:5" x14ac:dyDescent="0.25">
      <c r="A81" s="1">
        <v>38820</v>
      </c>
      <c r="E81">
        <v>758626</v>
      </c>
    </row>
    <row r="82" spans="1:5" x14ac:dyDescent="0.25">
      <c r="A82" s="1">
        <v>38824</v>
      </c>
      <c r="E82">
        <v>761811.82</v>
      </c>
    </row>
    <row r="83" spans="1:5" x14ac:dyDescent="0.25">
      <c r="A83" s="1">
        <v>38825</v>
      </c>
      <c r="E83">
        <v>743465.33</v>
      </c>
    </row>
    <row r="84" spans="1:5" x14ac:dyDescent="0.25">
      <c r="A84" s="1">
        <v>38826</v>
      </c>
      <c r="E84">
        <v>739357.78</v>
      </c>
    </row>
    <row r="85" spans="1:5" x14ac:dyDescent="0.25">
      <c r="A85" s="1">
        <v>38827</v>
      </c>
      <c r="E85">
        <v>730631.21</v>
      </c>
    </row>
    <row r="86" spans="1:5" x14ac:dyDescent="0.25">
      <c r="A86" s="1">
        <v>38828</v>
      </c>
      <c r="E86">
        <v>739164.98</v>
      </c>
    </row>
    <row r="87" spans="1:5" x14ac:dyDescent="0.25">
      <c r="A87" s="1">
        <v>38831</v>
      </c>
      <c r="E87">
        <v>737327.13</v>
      </c>
    </row>
    <row r="88" spans="1:5" x14ac:dyDescent="0.25">
      <c r="A88" s="1">
        <v>38832</v>
      </c>
      <c r="E88">
        <v>738726.01</v>
      </c>
    </row>
    <row r="89" spans="1:5" x14ac:dyDescent="0.25">
      <c r="A89" s="1">
        <v>38833</v>
      </c>
      <c r="E89">
        <v>728967.61</v>
      </c>
    </row>
    <row r="90" spans="1:5" x14ac:dyDescent="0.25">
      <c r="A90" s="1">
        <v>38834</v>
      </c>
      <c r="E90">
        <v>723671.31</v>
      </c>
    </row>
    <row r="91" spans="1:5" x14ac:dyDescent="0.25">
      <c r="A91" s="1">
        <v>38835</v>
      </c>
      <c r="E91">
        <v>718320.69</v>
      </c>
    </row>
    <row r="92" spans="1:5" x14ac:dyDescent="0.25">
      <c r="A92" s="1">
        <v>38838</v>
      </c>
      <c r="E92">
        <v>726919.16</v>
      </c>
    </row>
    <row r="93" spans="1:5" x14ac:dyDescent="0.25">
      <c r="A93" s="1">
        <v>38839</v>
      </c>
      <c r="E93">
        <v>720534.28</v>
      </c>
    </row>
    <row r="94" spans="1:5" x14ac:dyDescent="0.25">
      <c r="A94" s="1">
        <v>38840</v>
      </c>
      <c r="E94">
        <v>726333.35</v>
      </c>
    </row>
    <row r="95" spans="1:5" x14ac:dyDescent="0.25">
      <c r="A95" s="1">
        <v>38841</v>
      </c>
      <c r="E95">
        <v>723581.97</v>
      </c>
    </row>
    <row r="96" spans="1:5" x14ac:dyDescent="0.25">
      <c r="A96" s="1">
        <v>38842</v>
      </c>
      <c r="E96">
        <v>714330.49</v>
      </c>
    </row>
    <row r="97" spans="1:5" x14ac:dyDescent="0.25">
      <c r="A97" s="1">
        <v>38845</v>
      </c>
      <c r="E97">
        <v>715253.8</v>
      </c>
    </row>
    <row r="98" spans="1:5" x14ac:dyDescent="0.25">
      <c r="A98" s="1">
        <v>38846</v>
      </c>
      <c r="E98">
        <v>713986.95</v>
      </c>
    </row>
    <row r="99" spans="1:5" x14ac:dyDescent="0.25">
      <c r="A99" s="1">
        <v>38847</v>
      </c>
      <c r="E99">
        <v>714561.24</v>
      </c>
    </row>
    <row r="100" spans="1:5" x14ac:dyDescent="0.25">
      <c r="A100" s="1">
        <v>38848</v>
      </c>
      <c r="E100">
        <v>730150</v>
      </c>
    </row>
    <row r="101" spans="1:5" x14ac:dyDescent="0.25">
      <c r="A101" s="1">
        <v>38849</v>
      </c>
      <c r="E101">
        <v>758457.27</v>
      </c>
    </row>
    <row r="102" spans="1:5" x14ac:dyDescent="0.25">
      <c r="A102" s="1">
        <v>38852</v>
      </c>
      <c r="E102">
        <v>759658.17</v>
      </c>
    </row>
    <row r="103" spans="1:5" x14ac:dyDescent="0.25">
      <c r="A103" s="1">
        <v>38853</v>
      </c>
      <c r="E103">
        <v>745754.66</v>
      </c>
    </row>
    <row r="104" spans="1:5" x14ac:dyDescent="0.25">
      <c r="A104" s="1">
        <v>38854</v>
      </c>
      <c r="E104">
        <v>820673.26</v>
      </c>
    </row>
    <row r="105" spans="1:5" x14ac:dyDescent="0.25">
      <c r="A105" s="1">
        <v>38855</v>
      </c>
      <c r="E105">
        <v>826344.58</v>
      </c>
    </row>
    <row r="106" spans="1:5" x14ac:dyDescent="0.25">
      <c r="A106" s="1">
        <v>38856</v>
      </c>
      <c r="E106">
        <v>848316.26</v>
      </c>
    </row>
    <row r="107" spans="1:5" x14ac:dyDescent="0.25">
      <c r="A107" s="1">
        <v>38859</v>
      </c>
      <c r="E107">
        <v>896513.61</v>
      </c>
    </row>
    <row r="108" spans="1:5" x14ac:dyDescent="0.25">
      <c r="A108" s="1">
        <v>38860</v>
      </c>
      <c r="E108">
        <v>878463</v>
      </c>
    </row>
    <row r="109" spans="1:5" x14ac:dyDescent="0.25">
      <c r="A109" s="1">
        <v>38861</v>
      </c>
      <c r="E109">
        <v>920434.64</v>
      </c>
    </row>
    <row r="110" spans="1:5" x14ac:dyDescent="0.25">
      <c r="A110" s="1">
        <v>38862</v>
      </c>
      <c r="E110">
        <v>882173.1</v>
      </c>
    </row>
    <row r="111" spans="1:5" x14ac:dyDescent="0.25">
      <c r="A111" s="1">
        <v>38863</v>
      </c>
      <c r="E111">
        <v>860341.29</v>
      </c>
    </row>
    <row r="112" spans="1:5" x14ac:dyDescent="0.25">
      <c r="A112" s="1">
        <v>38867</v>
      </c>
      <c r="E112">
        <v>921972.52</v>
      </c>
    </row>
    <row r="113" spans="1:5" x14ac:dyDescent="0.25">
      <c r="A113" s="1">
        <v>38868</v>
      </c>
      <c r="E113">
        <v>911022.39</v>
      </c>
    </row>
    <row r="114" spans="1:5" x14ac:dyDescent="0.25">
      <c r="A114" s="1">
        <v>38869</v>
      </c>
      <c r="E114">
        <v>878894.07999999996</v>
      </c>
    </row>
    <row r="115" spans="1:5" x14ac:dyDescent="0.25">
      <c r="A115" s="1">
        <v>38870</v>
      </c>
      <c r="E115">
        <v>855748.25</v>
      </c>
    </row>
    <row r="116" spans="1:5" x14ac:dyDescent="0.25">
      <c r="A116" s="1">
        <v>38873</v>
      </c>
      <c r="E116">
        <v>897730.52</v>
      </c>
    </row>
    <row r="117" spans="1:5" x14ac:dyDescent="0.25">
      <c r="A117" s="1">
        <v>38874</v>
      </c>
      <c r="E117">
        <v>933593.71</v>
      </c>
    </row>
    <row r="118" spans="1:5" x14ac:dyDescent="0.25">
      <c r="A118" s="1">
        <v>38875</v>
      </c>
      <c r="E118">
        <v>944678.22</v>
      </c>
    </row>
    <row r="119" spans="1:5" x14ac:dyDescent="0.25">
      <c r="A119" s="1">
        <v>38876</v>
      </c>
      <c r="E119">
        <v>973206.59</v>
      </c>
    </row>
    <row r="120" spans="1:5" x14ac:dyDescent="0.25">
      <c r="A120" s="1">
        <v>38877</v>
      </c>
      <c r="E120">
        <v>991467.43</v>
      </c>
    </row>
    <row r="121" spans="1:5" x14ac:dyDescent="0.25">
      <c r="A121" s="1">
        <v>38880</v>
      </c>
      <c r="E121">
        <v>1019598.6</v>
      </c>
    </row>
    <row r="122" spans="1:5" x14ac:dyDescent="0.25">
      <c r="A122" s="1">
        <v>38881</v>
      </c>
      <c r="E122">
        <v>1100207.28</v>
      </c>
    </row>
    <row r="123" spans="1:5" x14ac:dyDescent="0.25">
      <c r="A123" s="1">
        <v>38882</v>
      </c>
      <c r="E123">
        <v>1147262.3</v>
      </c>
    </row>
    <row r="124" spans="1:5" x14ac:dyDescent="0.25">
      <c r="A124" s="1">
        <v>38883</v>
      </c>
      <c r="E124">
        <v>962599.55</v>
      </c>
    </row>
    <row r="125" spans="1:5" x14ac:dyDescent="0.25">
      <c r="A125" s="1">
        <v>38884</v>
      </c>
      <c r="E125">
        <v>973085.54</v>
      </c>
    </row>
    <row r="126" spans="1:5" x14ac:dyDescent="0.25">
      <c r="A126" s="1">
        <v>38887</v>
      </c>
      <c r="E126">
        <v>987553.41</v>
      </c>
    </row>
    <row r="127" spans="1:5" x14ac:dyDescent="0.25">
      <c r="A127" s="1">
        <v>38888</v>
      </c>
      <c r="E127">
        <v>975249.34</v>
      </c>
    </row>
    <row r="128" spans="1:5" x14ac:dyDescent="0.25">
      <c r="A128" s="1">
        <v>38889</v>
      </c>
      <c r="E128">
        <v>913495.2</v>
      </c>
    </row>
    <row r="129" spans="1:5" x14ac:dyDescent="0.25">
      <c r="A129" s="1">
        <v>38890</v>
      </c>
      <c r="E129">
        <v>914291.57</v>
      </c>
    </row>
    <row r="130" spans="1:5" x14ac:dyDescent="0.25">
      <c r="A130" s="1">
        <v>38891</v>
      </c>
      <c r="E130">
        <v>904037.54</v>
      </c>
    </row>
    <row r="131" spans="1:5" x14ac:dyDescent="0.25">
      <c r="A131" s="1">
        <v>38894</v>
      </c>
      <c r="E131">
        <v>906179.16</v>
      </c>
    </row>
    <row r="132" spans="1:5" x14ac:dyDescent="0.25">
      <c r="A132" s="1">
        <v>38895</v>
      </c>
      <c r="E132">
        <v>929681.31</v>
      </c>
    </row>
    <row r="133" spans="1:5" x14ac:dyDescent="0.25">
      <c r="A133" s="1">
        <v>38896</v>
      </c>
      <c r="E133">
        <v>930446.48</v>
      </c>
    </row>
    <row r="134" spans="1:5" x14ac:dyDescent="0.25">
      <c r="A134" s="1">
        <v>38897</v>
      </c>
      <c r="E134">
        <v>851358.53</v>
      </c>
    </row>
    <row r="135" spans="1:5" x14ac:dyDescent="0.25">
      <c r="A135" s="1">
        <v>38898</v>
      </c>
      <c r="E135">
        <v>832416.4</v>
      </c>
    </row>
    <row r="136" spans="1:5" x14ac:dyDescent="0.25">
      <c r="A136" s="1">
        <v>38901</v>
      </c>
      <c r="E136">
        <v>812742.49</v>
      </c>
    </row>
    <row r="137" spans="1:5" x14ac:dyDescent="0.25">
      <c r="A137" s="1">
        <v>38903</v>
      </c>
      <c r="E137">
        <v>847894.66</v>
      </c>
    </row>
    <row r="138" spans="1:5" x14ac:dyDescent="0.25">
      <c r="A138" s="1">
        <v>38904</v>
      </c>
      <c r="E138">
        <v>843481.53</v>
      </c>
    </row>
    <row r="139" spans="1:5" x14ac:dyDescent="0.25">
      <c r="A139" s="1">
        <v>38905</v>
      </c>
      <c r="E139">
        <v>853811.6</v>
      </c>
    </row>
    <row r="140" spans="1:5" x14ac:dyDescent="0.25">
      <c r="A140" s="1">
        <v>38908</v>
      </c>
      <c r="E140">
        <v>859215.47</v>
      </c>
    </row>
    <row r="141" spans="1:5" x14ac:dyDescent="0.25">
      <c r="A141" s="1">
        <v>38909</v>
      </c>
      <c r="E141">
        <v>839354.06</v>
      </c>
    </row>
    <row r="142" spans="1:5" x14ac:dyDescent="0.25">
      <c r="A142" s="1">
        <v>38910</v>
      </c>
      <c r="E142">
        <v>874252.7</v>
      </c>
    </row>
    <row r="143" spans="1:5" x14ac:dyDescent="0.25">
      <c r="A143" s="1">
        <v>38911</v>
      </c>
      <c r="E143">
        <v>929034.3</v>
      </c>
    </row>
    <row r="144" spans="1:5" x14ac:dyDescent="0.25">
      <c r="A144" s="1">
        <v>38912</v>
      </c>
      <c r="E144">
        <v>964816.48</v>
      </c>
    </row>
    <row r="145" spans="1:5" x14ac:dyDescent="0.25">
      <c r="A145" s="1">
        <v>38915</v>
      </c>
      <c r="E145">
        <v>957507.93</v>
      </c>
    </row>
    <row r="146" spans="1:5" x14ac:dyDescent="0.25">
      <c r="A146" s="1">
        <v>38916</v>
      </c>
      <c r="E146">
        <v>946075.89</v>
      </c>
    </row>
    <row r="147" spans="1:5" x14ac:dyDescent="0.25">
      <c r="A147" s="1">
        <v>38917</v>
      </c>
      <c r="E147">
        <v>891885.38</v>
      </c>
    </row>
    <row r="148" spans="1:5" x14ac:dyDescent="0.25">
      <c r="A148" s="1">
        <v>38918</v>
      </c>
      <c r="E148">
        <v>912007.98</v>
      </c>
    </row>
    <row r="149" spans="1:5" x14ac:dyDescent="0.25">
      <c r="A149" s="1">
        <v>38919</v>
      </c>
      <c r="E149">
        <v>932782.91</v>
      </c>
    </row>
    <row r="150" spans="1:5" x14ac:dyDescent="0.25">
      <c r="A150" s="1">
        <v>38922</v>
      </c>
      <c r="E150">
        <v>872477.68</v>
      </c>
    </row>
    <row r="151" spans="1:5" x14ac:dyDescent="0.25">
      <c r="A151" s="1">
        <v>38923</v>
      </c>
      <c r="E151">
        <v>846537.94</v>
      </c>
    </row>
    <row r="152" spans="1:5" x14ac:dyDescent="0.25">
      <c r="A152" s="1">
        <v>38924</v>
      </c>
      <c r="E152">
        <v>837807.84</v>
      </c>
    </row>
    <row r="153" spans="1:5" x14ac:dyDescent="0.25">
      <c r="A153" s="1">
        <v>38925</v>
      </c>
      <c r="E153">
        <v>863409.09</v>
      </c>
    </row>
    <row r="154" spans="1:5" x14ac:dyDescent="0.25">
      <c r="A154" s="1">
        <v>38926</v>
      </c>
      <c r="E154">
        <v>833471.57</v>
      </c>
    </row>
    <row r="155" spans="1:5" x14ac:dyDescent="0.25">
      <c r="A155" s="1">
        <v>38929</v>
      </c>
      <c r="E155">
        <v>851207.4</v>
      </c>
    </row>
    <row r="156" spans="1:5" x14ac:dyDescent="0.25">
      <c r="A156" s="1">
        <v>38930</v>
      </c>
      <c r="E156">
        <v>860792.63</v>
      </c>
    </row>
    <row r="157" spans="1:5" x14ac:dyDescent="0.25">
      <c r="A157" s="1">
        <v>38931</v>
      </c>
      <c r="E157">
        <v>847924.1</v>
      </c>
    </row>
    <row r="158" spans="1:5" x14ac:dyDescent="0.25">
      <c r="A158" s="1">
        <v>38932</v>
      </c>
      <c r="E158">
        <v>838772.73</v>
      </c>
    </row>
    <row r="159" spans="1:5" x14ac:dyDescent="0.25">
      <c r="A159" s="1">
        <v>38933</v>
      </c>
      <c r="E159">
        <v>849349.24</v>
      </c>
    </row>
    <row r="160" spans="1:5" x14ac:dyDescent="0.25">
      <c r="A160" s="1">
        <v>38936</v>
      </c>
      <c r="E160">
        <v>856487.57</v>
      </c>
    </row>
    <row r="161" spans="1:5" x14ac:dyDescent="0.25">
      <c r="A161" s="1">
        <v>38937</v>
      </c>
      <c r="E161">
        <v>859704.11</v>
      </c>
    </row>
    <row r="162" spans="1:5" x14ac:dyDescent="0.25">
      <c r="A162" s="1">
        <v>38938</v>
      </c>
      <c r="E162">
        <v>846003.09</v>
      </c>
    </row>
    <row r="163" spans="1:5" x14ac:dyDescent="0.25">
      <c r="A163" s="1">
        <v>38939</v>
      </c>
      <c r="E163">
        <v>853743.29</v>
      </c>
    </row>
    <row r="164" spans="1:5" x14ac:dyDescent="0.25">
      <c r="A164" s="1">
        <v>38940</v>
      </c>
      <c r="E164">
        <v>855176.85</v>
      </c>
    </row>
    <row r="165" spans="1:5" x14ac:dyDescent="0.25">
      <c r="A165" s="1">
        <v>38943</v>
      </c>
      <c r="E165">
        <v>821321.52</v>
      </c>
    </row>
    <row r="166" spans="1:5" x14ac:dyDescent="0.25">
      <c r="A166" s="1">
        <v>38944</v>
      </c>
      <c r="E166">
        <v>810149.31</v>
      </c>
    </row>
    <row r="167" spans="1:5" x14ac:dyDescent="0.25">
      <c r="A167" s="1">
        <v>38945</v>
      </c>
      <c r="E167">
        <v>776393.09</v>
      </c>
    </row>
    <row r="168" spans="1:5" x14ac:dyDescent="0.25">
      <c r="A168" s="1">
        <v>38946</v>
      </c>
      <c r="E168">
        <v>767949.61</v>
      </c>
    </row>
    <row r="169" spans="1:5" x14ac:dyDescent="0.25">
      <c r="A169" s="1">
        <v>38947</v>
      </c>
      <c r="E169">
        <v>757788.56</v>
      </c>
    </row>
    <row r="170" spans="1:5" x14ac:dyDescent="0.25">
      <c r="A170" s="1">
        <v>38950</v>
      </c>
      <c r="E170">
        <v>751777.58</v>
      </c>
    </row>
    <row r="171" spans="1:5" x14ac:dyDescent="0.25">
      <c r="A171" s="1">
        <v>38951</v>
      </c>
      <c r="E171">
        <v>743266.21</v>
      </c>
    </row>
    <row r="172" spans="1:5" x14ac:dyDescent="0.25">
      <c r="A172" s="1">
        <v>38952</v>
      </c>
      <c r="E172">
        <v>758997.89</v>
      </c>
    </row>
    <row r="173" spans="1:5" x14ac:dyDescent="0.25">
      <c r="A173" s="1">
        <v>38953</v>
      </c>
      <c r="E173">
        <v>753270.11</v>
      </c>
    </row>
    <row r="174" spans="1:5" x14ac:dyDescent="0.25">
      <c r="A174" s="1">
        <v>38954</v>
      </c>
      <c r="E174">
        <v>734341.5</v>
      </c>
    </row>
    <row r="175" spans="1:5" x14ac:dyDescent="0.25">
      <c r="A175" s="1">
        <v>38957</v>
      </c>
      <c r="E175">
        <v>727104</v>
      </c>
    </row>
    <row r="176" spans="1:5" x14ac:dyDescent="0.25">
      <c r="A176" s="1">
        <v>38958</v>
      </c>
      <c r="E176">
        <v>736933.29</v>
      </c>
    </row>
    <row r="177" spans="1:5" x14ac:dyDescent="0.25">
      <c r="A177" s="1">
        <v>38959</v>
      </c>
      <c r="E177">
        <v>728645.26</v>
      </c>
    </row>
    <row r="178" spans="1:5" x14ac:dyDescent="0.25">
      <c r="A178" s="1">
        <v>38960</v>
      </c>
      <c r="E178">
        <v>717544.26</v>
      </c>
    </row>
    <row r="179" spans="1:5" x14ac:dyDescent="0.25">
      <c r="A179" s="1">
        <v>38961</v>
      </c>
      <c r="E179">
        <v>704730.97</v>
      </c>
    </row>
    <row r="180" spans="1:5" x14ac:dyDescent="0.25">
      <c r="A180" s="1">
        <v>38965</v>
      </c>
      <c r="E180">
        <v>707902.2</v>
      </c>
    </row>
    <row r="181" spans="1:5" x14ac:dyDescent="0.25">
      <c r="A181" s="1">
        <v>38966</v>
      </c>
      <c r="E181">
        <v>738774.69</v>
      </c>
    </row>
    <row r="182" spans="1:5" x14ac:dyDescent="0.25">
      <c r="A182" s="1">
        <v>38967</v>
      </c>
      <c r="E182">
        <v>745124.45</v>
      </c>
    </row>
    <row r="183" spans="1:5" x14ac:dyDescent="0.25">
      <c r="A183" s="1">
        <v>38968</v>
      </c>
      <c r="E183">
        <v>738745.55</v>
      </c>
    </row>
    <row r="184" spans="1:5" x14ac:dyDescent="0.25">
      <c r="A184" s="1">
        <v>38971</v>
      </c>
      <c r="E184">
        <v>744956.38</v>
      </c>
    </row>
    <row r="185" spans="1:5" x14ac:dyDescent="0.25">
      <c r="A185" s="1">
        <v>38972</v>
      </c>
      <c r="E185">
        <v>704469.62</v>
      </c>
    </row>
    <row r="186" spans="1:5" x14ac:dyDescent="0.25">
      <c r="A186" s="1">
        <v>38973</v>
      </c>
      <c r="E186">
        <v>693360</v>
      </c>
    </row>
    <row r="187" spans="1:5" x14ac:dyDescent="0.25">
      <c r="A187" s="1">
        <v>38974</v>
      </c>
      <c r="E187">
        <v>702695.32</v>
      </c>
    </row>
    <row r="188" spans="1:5" x14ac:dyDescent="0.25">
      <c r="A188" s="1">
        <v>38975</v>
      </c>
      <c r="E188">
        <v>690413.98</v>
      </c>
    </row>
    <row r="189" spans="1:5" x14ac:dyDescent="0.25">
      <c r="A189" s="1">
        <v>38978</v>
      </c>
      <c r="E189">
        <v>693811.94</v>
      </c>
    </row>
    <row r="190" spans="1:5" x14ac:dyDescent="0.25">
      <c r="A190" s="1">
        <v>38979</v>
      </c>
      <c r="E190">
        <v>696459.67</v>
      </c>
    </row>
    <row r="191" spans="1:5" x14ac:dyDescent="0.25">
      <c r="A191" s="1">
        <v>38980</v>
      </c>
      <c r="E191">
        <v>677058.3</v>
      </c>
    </row>
    <row r="192" spans="1:5" x14ac:dyDescent="0.25">
      <c r="A192" s="1">
        <v>38981</v>
      </c>
      <c r="E192">
        <v>696614.56</v>
      </c>
    </row>
    <row r="193" spans="1:5" x14ac:dyDescent="0.25">
      <c r="A193" s="1">
        <v>38982</v>
      </c>
      <c r="E193">
        <v>698145.59</v>
      </c>
    </row>
    <row r="194" spans="1:5" x14ac:dyDescent="0.25">
      <c r="A194" s="1">
        <v>38985</v>
      </c>
      <c r="E194">
        <v>672962.37</v>
      </c>
    </row>
    <row r="195" spans="1:5" x14ac:dyDescent="0.25">
      <c r="A195" s="1">
        <v>38986</v>
      </c>
      <c r="E195">
        <v>662289.75</v>
      </c>
    </row>
    <row r="196" spans="1:5" x14ac:dyDescent="0.25">
      <c r="A196" s="1">
        <v>38987</v>
      </c>
      <c r="E196">
        <v>663142.43999999994</v>
      </c>
    </row>
    <row r="197" spans="1:5" x14ac:dyDescent="0.25">
      <c r="A197" s="1">
        <v>38988</v>
      </c>
      <c r="E197">
        <v>661106.47</v>
      </c>
    </row>
    <row r="198" spans="1:5" x14ac:dyDescent="0.25">
      <c r="A198" s="1">
        <v>38989</v>
      </c>
      <c r="E198">
        <v>666024.63</v>
      </c>
    </row>
    <row r="199" spans="1:5" x14ac:dyDescent="0.25">
      <c r="A199" s="1">
        <v>38992</v>
      </c>
      <c r="E199">
        <v>668711.37</v>
      </c>
    </row>
    <row r="200" spans="1:5" x14ac:dyDescent="0.25">
      <c r="A200" s="1">
        <v>38993</v>
      </c>
      <c r="E200">
        <v>668472.66</v>
      </c>
    </row>
    <row r="201" spans="1:5" x14ac:dyDescent="0.25">
      <c r="A201" s="1">
        <v>38994</v>
      </c>
      <c r="E201">
        <v>635203.49</v>
      </c>
    </row>
    <row r="202" spans="1:5" x14ac:dyDescent="0.25">
      <c r="A202" s="1">
        <v>38995</v>
      </c>
      <c r="E202">
        <v>628277.78</v>
      </c>
    </row>
    <row r="203" spans="1:5" x14ac:dyDescent="0.25">
      <c r="A203" s="1">
        <v>38996</v>
      </c>
      <c r="E203">
        <v>632039.92000000004</v>
      </c>
    </row>
    <row r="204" spans="1:5" x14ac:dyDescent="0.25">
      <c r="A204" s="1">
        <v>38999</v>
      </c>
      <c r="E204">
        <v>619525.43999999994</v>
      </c>
    </row>
    <row r="205" spans="1:5" x14ac:dyDescent="0.25">
      <c r="A205" s="1">
        <v>39000</v>
      </c>
      <c r="E205">
        <v>602728.68999999994</v>
      </c>
    </row>
    <row r="206" spans="1:5" x14ac:dyDescent="0.25">
      <c r="A206" s="1">
        <v>39001</v>
      </c>
      <c r="E206">
        <v>593949.97</v>
      </c>
    </row>
    <row r="207" spans="1:5" x14ac:dyDescent="0.25">
      <c r="A207" s="1">
        <v>39002</v>
      </c>
      <c r="E207">
        <v>580079.5</v>
      </c>
    </row>
    <row r="208" spans="1:5" x14ac:dyDescent="0.25">
      <c r="A208" s="1">
        <v>39003</v>
      </c>
      <c r="E208">
        <v>572389.22</v>
      </c>
    </row>
    <row r="209" spans="1:5" x14ac:dyDescent="0.25">
      <c r="A209" s="1">
        <v>39006</v>
      </c>
      <c r="E209">
        <v>557105.56000000006</v>
      </c>
    </row>
    <row r="210" spans="1:5" x14ac:dyDescent="0.25">
      <c r="A210" s="1">
        <v>39007</v>
      </c>
      <c r="E210">
        <v>566651.81999999995</v>
      </c>
    </row>
    <row r="211" spans="1:5" x14ac:dyDescent="0.25">
      <c r="A211" s="1">
        <v>39008</v>
      </c>
      <c r="E211">
        <v>568442.18999999994</v>
      </c>
    </row>
    <row r="212" spans="1:5" x14ac:dyDescent="0.25">
      <c r="A212" s="1">
        <v>39009</v>
      </c>
      <c r="E212">
        <v>559746.66</v>
      </c>
    </row>
    <row r="213" spans="1:5" x14ac:dyDescent="0.25">
      <c r="A213" s="1">
        <v>39010</v>
      </c>
      <c r="E213">
        <v>552641.59</v>
      </c>
    </row>
    <row r="214" spans="1:5" x14ac:dyDescent="0.25">
      <c r="A214" s="1">
        <v>39013</v>
      </c>
      <c r="E214">
        <v>538286.4</v>
      </c>
    </row>
    <row r="215" spans="1:5" x14ac:dyDescent="0.25">
      <c r="A215" s="1">
        <v>39014</v>
      </c>
      <c r="E215">
        <v>530360.06000000006</v>
      </c>
    </row>
    <row r="216" spans="1:5" x14ac:dyDescent="0.25">
      <c r="A216" s="1">
        <v>39015</v>
      </c>
      <c r="E216">
        <v>516988.72</v>
      </c>
    </row>
    <row r="217" spans="1:5" x14ac:dyDescent="0.25">
      <c r="A217" s="1">
        <v>39016</v>
      </c>
      <c r="E217">
        <v>505200.28</v>
      </c>
    </row>
    <row r="218" spans="1:5" x14ac:dyDescent="0.25">
      <c r="A218" s="1">
        <v>39017</v>
      </c>
      <c r="E218">
        <v>508548.13</v>
      </c>
    </row>
    <row r="219" spans="1:5" x14ac:dyDescent="0.25">
      <c r="A219" s="1">
        <v>39020</v>
      </c>
      <c r="E219">
        <v>507595.63</v>
      </c>
    </row>
    <row r="220" spans="1:5" x14ac:dyDescent="0.25">
      <c r="A220" s="1">
        <v>39021</v>
      </c>
      <c r="E220">
        <v>504813.87</v>
      </c>
    </row>
    <row r="221" spans="1:5" x14ac:dyDescent="0.25">
      <c r="A221" s="1">
        <v>39022</v>
      </c>
      <c r="E221">
        <v>516843.48</v>
      </c>
    </row>
    <row r="222" spans="1:5" x14ac:dyDescent="0.25">
      <c r="A222" s="1">
        <v>39023</v>
      </c>
      <c r="E222">
        <v>517828.19</v>
      </c>
    </row>
    <row r="223" spans="1:5" x14ac:dyDescent="0.25">
      <c r="A223" s="1">
        <v>39024</v>
      </c>
      <c r="E223">
        <v>511515.29</v>
      </c>
    </row>
    <row r="224" spans="1:5" x14ac:dyDescent="0.25">
      <c r="A224" s="1">
        <v>39027</v>
      </c>
      <c r="E224">
        <v>495513.84</v>
      </c>
    </row>
    <row r="225" spans="1:5" x14ac:dyDescent="0.25">
      <c r="A225" s="1">
        <v>39028</v>
      </c>
      <c r="E225">
        <v>499790.62</v>
      </c>
    </row>
    <row r="226" spans="1:5" x14ac:dyDescent="0.25">
      <c r="A226" s="1">
        <v>39029</v>
      </c>
      <c r="E226">
        <v>491986.33</v>
      </c>
    </row>
    <row r="227" spans="1:5" x14ac:dyDescent="0.25">
      <c r="A227" s="1">
        <v>39030</v>
      </c>
      <c r="E227">
        <v>493666.9</v>
      </c>
    </row>
    <row r="228" spans="1:5" x14ac:dyDescent="0.25">
      <c r="A228" s="1">
        <v>39031</v>
      </c>
      <c r="E228">
        <v>494085.35</v>
      </c>
    </row>
    <row r="229" spans="1:5" x14ac:dyDescent="0.25">
      <c r="A229" s="1">
        <v>39034</v>
      </c>
      <c r="E229">
        <v>491959.81</v>
      </c>
    </row>
    <row r="230" spans="1:5" x14ac:dyDescent="0.25">
      <c r="A230" s="1">
        <v>39035</v>
      </c>
      <c r="E230">
        <v>484829.35</v>
      </c>
    </row>
    <row r="231" spans="1:5" x14ac:dyDescent="0.25">
      <c r="A231" s="1">
        <v>39036</v>
      </c>
      <c r="E231">
        <v>479062.48</v>
      </c>
    </row>
    <row r="232" spans="1:5" x14ac:dyDescent="0.25">
      <c r="A232" s="1">
        <v>39037</v>
      </c>
      <c r="E232">
        <v>475450.34</v>
      </c>
    </row>
    <row r="233" spans="1:5" x14ac:dyDescent="0.25">
      <c r="A233" s="1">
        <v>39038</v>
      </c>
      <c r="E233">
        <v>479342.71</v>
      </c>
    </row>
    <row r="234" spans="1:5" x14ac:dyDescent="0.25">
      <c r="A234" s="1">
        <v>39041</v>
      </c>
      <c r="E234">
        <v>470504.78</v>
      </c>
    </row>
    <row r="235" spans="1:5" x14ac:dyDescent="0.25">
      <c r="A235" s="1">
        <v>39042</v>
      </c>
      <c r="E235">
        <v>475257.36</v>
      </c>
    </row>
    <row r="236" spans="1:5" x14ac:dyDescent="0.25">
      <c r="A236" s="1">
        <v>39043</v>
      </c>
      <c r="E236">
        <v>477642.61</v>
      </c>
    </row>
    <row r="237" spans="1:5" x14ac:dyDescent="0.25">
      <c r="A237" s="1">
        <v>39045</v>
      </c>
      <c r="E237">
        <v>485227.45</v>
      </c>
    </row>
    <row r="238" spans="1:5" x14ac:dyDescent="0.25">
      <c r="A238" s="1">
        <v>39048</v>
      </c>
      <c r="E238">
        <v>515850.07</v>
      </c>
    </row>
    <row r="239" spans="1:5" x14ac:dyDescent="0.25">
      <c r="A239" s="1">
        <v>39049</v>
      </c>
      <c r="E239">
        <v>495226.78</v>
      </c>
    </row>
    <row r="240" spans="1:5" x14ac:dyDescent="0.25">
      <c r="A240" s="1">
        <v>39050</v>
      </c>
      <c r="E240">
        <v>476959.19</v>
      </c>
    </row>
    <row r="241" spans="1:5" x14ac:dyDescent="0.25">
      <c r="A241" s="1">
        <v>39051</v>
      </c>
      <c r="E241">
        <v>476261.2</v>
      </c>
    </row>
    <row r="242" spans="1:5" x14ac:dyDescent="0.25">
      <c r="A242" s="1">
        <v>39052</v>
      </c>
      <c r="E242">
        <v>483726.84</v>
      </c>
    </row>
    <row r="243" spans="1:5" x14ac:dyDescent="0.25">
      <c r="A243" s="1">
        <v>39055</v>
      </c>
      <c r="E243">
        <v>475611.94</v>
      </c>
    </row>
    <row r="244" spans="1:5" x14ac:dyDescent="0.25">
      <c r="A244" s="1">
        <v>39056</v>
      </c>
      <c r="E244">
        <v>475743.45</v>
      </c>
    </row>
    <row r="245" spans="1:5" x14ac:dyDescent="0.25">
      <c r="A245" s="1">
        <v>39057</v>
      </c>
      <c r="E245">
        <v>478691.66</v>
      </c>
    </row>
    <row r="246" spans="1:5" x14ac:dyDescent="0.25">
      <c r="A246" s="1">
        <v>39058</v>
      </c>
      <c r="E246">
        <v>487457.47</v>
      </c>
    </row>
    <row r="247" spans="1:5" x14ac:dyDescent="0.25">
      <c r="A247" s="1">
        <v>39059</v>
      </c>
      <c r="E247">
        <v>490452.81</v>
      </c>
    </row>
    <row r="248" spans="1:5" x14ac:dyDescent="0.25">
      <c r="A248" s="1">
        <v>39062</v>
      </c>
      <c r="E248">
        <v>476361.48</v>
      </c>
    </row>
    <row r="249" spans="1:5" x14ac:dyDescent="0.25">
      <c r="A249" s="1">
        <v>39063</v>
      </c>
      <c r="E249">
        <v>472382.91</v>
      </c>
    </row>
    <row r="250" spans="1:5" x14ac:dyDescent="0.25">
      <c r="A250" s="1">
        <v>39064</v>
      </c>
      <c r="E250">
        <v>466249.53</v>
      </c>
    </row>
    <row r="251" spans="1:5" x14ac:dyDescent="0.25">
      <c r="A251" s="1">
        <v>39065</v>
      </c>
      <c r="E251">
        <v>465737.8</v>
      </c>
    </row>
    <row r="252" spans="1:5" x14ac:dyDescent="0.25">
      <c r="A252" s="1">
        <v>39066</v>
      </c>
      <c r="E252">
        <v>469261.42</v>
      </c>
    </row>
    <row r="253" spans="1:5" x14ac:dyDescent="0.25">
      <c r="A253" s="1">
        <v>39069</v>
      </c>
      <c r="E253">
        <v>475436.33</v>
      </c>
    </row>
    <row r="254" spans="1:5" x14ac:dyDescent="0.25">
      <c r="A254" s="1">
        <v>39070</v>
      </c>
      <c r="E254">
        <v>498142.43</v>
      </c>
    </row>
    <row r="255" spans="1:5" x14ac:dyDescent="0.25">
      <c r="A255" s="1">
        <v>39071</v>
      </c>
      <c r="E255">
        <v>466892.27</v>
      </c>
    </row>
    <row r="256" spans="1:5" x14ac:dyDescent="0.25">
      <c r="A256" s="1">
        <v>39072</v>
      </c>
      <c r="E256">
        <v>462511.89</v>
      </c>
    </row>
    <row r="257" spans="1:5" x14ac:dyDescent="0.25">
      <c r="A257" s="1">
        <v>39073</v>
      </c>
      <c r="E257">
        <v>461319.4</v>
      </c>
    </row>
    <row r="258" spans="1:5" x14ac:dyDescent="0.25">
      <c r="A258" s="1">
        <v>39077</v>
      </c>
      <c r="E258">
        <v>456706.42</v>
      </c>
    </row>
    <row r="259" spans="1:5" x14ac:dyDescent="0.25">
      <c r="A259" s="1">
        <v>39078</v>
      </c>
      <c r="E259">
        <v>443864.1</v>
      </c>
    </row>
    <row r="260" spans="1:5" x14ac:dyDescent="0.25">
      <c r="A260" s="1">
        <v>39079</v>
      </c>
      <c r="E260">
        <v>448938.78</v>
      </c>
    </row>
    <row r="261" spans="1:5" x14ac:dyDescent="0.25">
      <c r="A261" s="1">
        <v>39080</v>
      </c>
      <c r="E261">
        <v>458617.11</v>
      </c>
    </row>
    <row r="262" spans="1:5" x14ac:dyDescent="0.25">
      <c r="A262" s="1">
        <v>39085</v>
      </c>
      <c r="E262">
        <v>456503.28</v>
      </c>
    </row>
    <row r="263" spans="1:5" x14ac:dyDescent="0.25">
      <c r="A263" s="1">
        <v>39086</v>
      </c>
      <c r="E263">
        <v>451789.93</v>
      </c>
    </row>
    <row r="264" spans="1:5" x14ac:dyDescent="0.25">
      <c r="A264" s="1">
        <v>39087</v>
      </c>
      <c r="E264">
        <v>458356.04</v>
      </c>
    </row>
    <row r="265" spans="1:5" x14ac:dyDescent="0.25">
      <c r="A265" s="1">
        <v>39090</v>
      </c>
      <c r="E265">
        <v>458356.04</v>
      </c>
    </row>
    <row r="266" spans="1:5" x14ac:dyDescent="0.25">
      <c r="A266" s="1">
        <v>39091</v>
      </c>
      <c r="E266">
        <v>452186.86</v>
      </c>
    </row>
    <row r="267" spans="1:5" x14ac:dyDescent="0.25">
      <c r="A267" s="1">
        <v>39092</v>
      </c>
      <c r="E267">
        <v>449886.28</v>
      </c>
    </row>
    <row r="268" spans="1:5" x14ac:dyDescent="0.25">
      <c r="A268" s="1">
        <v>39093</v>
      </c>
      <c r="E268">
        <v>417882.84</v>
      </c>
    </row>
    <row r="269" spans="1:5" x14ac:dyDescent="0.25">
      <c r="A269" s="1">
        <v>39094</v>
      </c>
      <c r="E269">
        <v>410291.61</v>
      </c>
    </row>
    <row r="270" spans="1:5" x14ac:dyDescent="0.25">
      <c r="A270" s="1">
        <v>39098</v>
      </c>
      <c r="E270">
        <v>404567.92</v>
      </c>
    </row>
    <row r="271" spans="1:5" x14ac:dyDescent="0.25">
      <c r="A271" s="1">
        <v>39099</v>
      </c>
      <c r="E271">
        <v>403206.89</v>
      </c>
    </row>
    <row r="272" spans="1:5" x14ac:dyDescent="0.25">
      <c r="A272" s="1">
        <v>39100</v>
      </c>
      <c r="E272">
        <v>407390.55</v>
      </c>
    </row>
    <row r="273" spans="1:5" x14ac:dyDescent="0.25">
      <c r="A273" s="1">
        <v>39101</v>
      </c>
      <c r="E273">
        <v>396119.14</v>
      </c>
    </row>
    <row r="274" spans="1:5" x14ac:dyDescent="0.25">
      <c r="A274" s="1">
        <v>39104</v>
      </c>
      <c r="E274">
        <v>401827.39</v>
      </c>
    </row>
    <row r="275" spans="1:5" x14ac:dyDescent="0.25">
      <c r="A275" s="1">
        <v>39105</v>
      </c>
      <c r="E275">
        <v>394342.83</v>
      </c>
    </row>
    <row r="276" spans="1:5" x14ac:dyDescent="0.25">
      <c r="A276" s="1">
        <v>39106</v>
      </c>
      <c r="E276">
        <v>387360.37</v>
      </c>
    </row>
    <row r="277" spans="1:5" x14ac:dyDescent="0.25">
      <c r="A277" s="1">
        <v>39107</v>
      </c>
      <c r="E277">
        <v>400391.45</v>
      </c>
    </row>
    <row r="278" spans="1:5" x14ac:dyDescent="0.25">
      <c r="A278" s="1">
        <v>39108</v>
      </c>
      <c r="E278">
        <v>400226.77</v>
      </c>
    </row>
    <row r="279" spans="1:5" x14ac:dyDescent="0.25">
      <c r="A279" s="1">
        <v>39111</v>
      </c>
      <c r="E279">
        <v>400226.77</v>
      </c>
    </row>
    <row r="280" spans="1:5" x14ac:dyDescent="0.25">
      <c r="A280" s="1">
        <v>39112</v>
      </c>
      <c r="E280">
        <v>394410.76</v>
      </c>
    </row>
    <row r="281" spans="1:5" x14ac:dyDescent="0.25">
      <c r="A281" s="1">
        <v>39113</v>
      </c>
      <c r="E281">
        <v>388390.46</v>
      </c>
    </row>
    <row r="282" spans="1:5" x14ac:dyDescent="0.25">
      <c r="A282" s="1">
        <v>39114</v>
      </c>
      <c r="E282">
        <v>382734.37</v>
      </c>
    </row>
    <row r="283" spans="1:5" x14ac:dyDescent="0.25">
      <c r="A283" s="1">
        <v>39115</v>
      </c>
      <c r="E283">
        <v>381507.66</v>
      </c>
    </row>
    <row r="284" spans="1:5" x14ac:dyDescent="0.25">
      <c r="A284" s="1">
        <v>39118</v>
      </c>
      <c r="E284">
        <v>381298.78</v>
      </c>
    </row>
    <row r="285" spans="1:5" x14ac:dyDescent="0.25">
      <c r="A285" s="1">
        <v>39119</v>
      </c>
      <c r="E285">
        <v>377331.91</v>
      </c>
    </row>
    <row r="286" spans="1:5" x14ac:dyDescent="0.25">
      <c r="A286" s="1">
        <v>39120</v>
      </c>
      <c r="E286">
        <v>372869.28</v>
      </c>
    </row>
    <row r="287" spans="1:5" x14ac:dyDescent="0.25">
      <c r="A287" s="1">
        <v>39121</v>
      </c>
      <c r="E287">
        <v>372107.28</v>
      </c>
    </row>
    <row r="288" spans="1:5" x14ac:dyDescent="0.25">
      <c r="A288" s="1">
        <v>39122</v>
      </c>
      <c r="E288">
        <v>382797.66</v>
      </c>
    </row>
    <row r="289" spans="1:5" x14ac:dyDescent="0.25">
      <c r="A289" s="1">
        <v>39125</v>
      </c>
      <c r="E289">
        <v>386388.75</v>
      </c>
    </row>
    <row r="290" spans="1:5" x14ac:dyDescent="0.25">
      <c r="A290" s="1">
        <v>39126</v>
      </c>
      <c r="E290">
        <v>376131.47</v>
      </c>
    </row>
    <row r="291" spans="1:5" x14ac:dyDescent="0.25">
      <c r="A291" s="1">
        <v>39127</v>
      </c>
      <c r="E291">
        <v>362731.59</v>
      </c>
    </row>
    <row r="292" spans="1:5" x14ac:dyDescent="0.25">
      <c r="A292" s="1">
        <v>39128</v>
      </c>
      <c r="E292">
        <v>359085.4</v>
      </c>
    </row>
    <row r="293" spans="1:5" x14ac:dyDescent="0.25">
      <c r="A293" s="1">
        <v>39129</v>
      </c>
      <c r="E293">
        <v>359291.54</v>
      </c>
    </row>
    <row r="294" spans="1:5" x14ac:dyDescent="0.25">
      <c r="A294" s="1">
        <v>39133</v>
      </c>
      <c r="E294">
        <v>351899.34</v>
      </c>
    </row>
    <row r="295" spans="1:5" x14ac:dyDescent="0.25">
      <c r="A295" s="1">
        <v>39134</v>
      </c>
      <c r="E295">
        <v>352257.38</v>
      </c>
    </row>
    <row r="296" spans="1:5" x14ac:dyDescent="0.25">
      <c r="A296" s="1">
        <v>39135</v>
      </c>
      <c r="E296">
        <v>347886.49</v>
      </c>
    </row>
    <row r="297" spans="1:5" x14ac:dyDescent="0.25">
      <c r="A297" s="1">
        <v>39136</v>
      </c>
      <c r="E297">
        <v>359005.46</v>
      </c>
    </row>
    <row r="298" spans="1:5" x14ac:dyDescent="0.25">
      <c r="A298" s="1">
        <v>39139</v>
      </c>
      <c r="E298">
        <v>356539.59</v>
      </c>
    </row>
    <row r="299" spans="1:5" x14ac:dyDescent="0.25">
      <c r="A299" s="1">
        <v>39140</v>
      </c>
      <c r="E299">
        <v>440786.93</v>
      </c>
    </row>
    <row r="300" spans="1:5" x14ac:dyDescent="0.25">
      <c r="A300" s="1">
        <v>39141</v>
      </c>
      <c r="E300">
        <v>406862.81</v>
      </c>
    </row>
    <row r="301" spans="1:5" x14ac:dyDescent="0.25">
      <c r="A301" s="1">
        <v>39142</v>
      </c>
      <c r="E301">
        <v>422956.98</v>
      </c>
    </row>
    <row r="302" spans="1:5" x14ac:dyDescent="0.25">
      <c r="A302" s="1">
        <v>39143</v>
      </c>
      <c r="E302">
        <v>449524.86</v>
      </c>
    </row>
    <row r="303" spans="1:5" x14ac:dyDescent="0.25">
      <c r="A303" s="1">
        <v>39146</v>
      </c>
      <c r="E303">
        <v>467536.12</v>
      </c>
    </row>
    <row r="304" spans="1:5" x14ac:dyDescent="0.25">
      <c r="A304" s="1">
        <v>39147</v>
      </c>
      <c r="E304">
        <v>440106.9</v>
      </c>
    </row>
    <row r="305" spans="1:5" x14ac:dyDescent="0.25">
      <c r="A305" s="1">
        <v>39148</v>
      </c>
      <c r="E305">
        <v>433005.94</v>
      </c>
    </row>
    <row r="306" spans="1:5" x14ac:dyDescent="0.25">
      <c r="A306" s="1">
        <v>39149</v>
      </c>
      <c r="E306">
        <v>416375.29</v>
      </c>
    </row>
    <row r="307" spans="1:5" x14ac:dyDescent="0.25">
      <c r="A307" s="1">
        <v>39150</v>
      </c>
      <c r="E307">
        <v>416679.8</v>
      </c>
    </row>
    <row r="308" spans="1:5" x14ac:dyDescent="0.25">
      <c r="A308" s="1">
        <v>39153</v>
      </c>
      <c r="E308">
        <v>408942.61</v>
      </c>
    </row>
    <row r="309" spans="1:5" x14ac:dyDescent="0.25">
      <c r="A309" s="1">
        <v>39154</v>
      </c>
      <c r="E309">
        <v>449920.5</v>
      </c>
    </row>
    <row r="310" spans="1:5" x14ac:dyDescent="0.25">
      <c r="A310" s="1">
        <v>39155</v>
      </c>
      <c r="E310">
        <v>466098.84</v>
      </c>
    </row>
    <row r="311" spans="1:5" x14ac:dyDescent="0.25">
      <c r="A311" s="1">
        <v>39156</v>
      </c>
      <c r="E311">
        <v>467370.94</v>
      </c>
    </row>
    <row r="312" spans="1:5" x14ac:dyDescent="0.25">
      <c r="A312" s="1">
        <v>39157</v>
      </c>
      <c r="E312">
        <v>481151.95</v>
      </c>
    </row>
    <row r="313" spans="1:5" x14ac:dyDescent="0.25">
      <c r="A313" s="1">
        <v>39160</v>
      </c>
      <c r="E313">
        <v>456982.29</v>
      </c>
    </row>
    <row r="314" spans="1:5" x14ac:dyDescent="0.25">
      <c r="A314" s="1">
        <v>39161</v>
      </c>
      <c r="E314">
        <v>438546.87</v>
      </c>
    </row>
    <row r="315" spans="1:5" x14ac:dyDescent="0.25">
      <c r="A315" s="1">
        <v>39162</v>
      </c>
      <c r="E315">
        <v>406332.07</v>
      </c>
    </row>
    <row r="316" spans="1:5" x14ac:dyDescent="0.25">
      <c r="A316" s="1">
        <v>39163</v>
      </c>
      <c r="E316">
        <v>406204.25</v>
      </c>
    </row>
    <row r="317" spans="1:5" x14ac:dyDescent="0.25">
      <c r="A317" s="1">
        <v>39164</v>
      </c>
      <c r="E317">
        <v>407735.65</v>
      </c>
    </row>
    <row r="318" spans="1:5" x14ac:dyDescent="0.25">
      <c r="A318" s="1">
        <v>39167</v>
      </c>
      <c r="E318">
        <v>402195.16</v>
      </c>
    </row>
    <row r="319" spans="1:5" x14ac:dyDescent="0.25">
      <c r="A319" s="1">
        <v>39168</v>
      </c>
      <c r="E319">
        <v>420866.8</v>
      </c>
    </row>
    <row r="320" spans="1:5" x14ac:dyDescent="0.25">
      <c r="A320" s="1">
        <v>39169</v>
      </c>
      <c r="E320">
        <v>444055.8</v>
      </c>
    </row>
    <row r="321" spans="1:5" x14ac:dyDescent="0.25">
      <c r="A321" s="1">
        <v>39170</v>
      </c>
      <c r="E321">
        <v>436500.58</v>
      </c>
    </row>
    <row r="322" spans="1:5" x14ac:dyDescent="0.25">
      <c r="A322" s="1">
        <v>39171</v>
      </c>
      <c r="E322">
        <v>443038.31</v>
      </c>
    </row>
    <row r="323" spans="1:5" x14ac:dyDescent="0.25">
      <c r="A323" s="1">
        <v>39174</v>
      </c>
      <c r="E323">
        <v>442211.06</v>
      </c>
    </row>
    <row r="324" spans="1:5" x14ac:dyDescent="0.25">
      <c r="A324" s="1">
        <v>39175</v>
      </c>
      <c r="E324">
        <v>424234.36</v>
      </c>
    </row>
    <row r="325" spans="1:5" x14ac:dyDescent="0.25">
      <c r="A325" s="1">
        <v>39176</v>
      </c>
      <c r="E325">
        <v>419627.26</v>
      </c>
    </row>
    <row r="326" spans="1:5" x14ac:dyDescent="0.25">
      <c r="A326" s="1">
        <v>39177</v>
      </c>
      <c r="E326">
        <v>415697.07</v>
      </c>
    </row>
    <row r="327" spans="1:5" x14ac:dyDescent="0.25">
      <c r="A327" s="1">
        <v>39181</v>
      </c>
      <c r="E327">
        <v>410605.41</v>
      </c>
    </row>
    <row r="328" spans="1:5" x14ac:dyDescent="0.25">
      <c r="A328" s="1">
        <v>39182</v>
      </c>
      <c r="E328">
        <v>398018.96</v>
      </c>
    </row>
    <row r="329" spans="1:5" x14ac:dyDescent="0.25">
      <c r="A329" s="1">
        <v>39183</v>
      </c>
      <c r="E329">
        <v>411930.76</v>
      </c>
    </row>
    <row r="330" spans="1:5" x14ac:dyDescent="0.25">
      <c r="A330" s="1">
        <v>39184</v>
      </c>
      <c r="E330">
        <v>402433.35</v>
      </c>
    </row>
    <row r="331" spans="1:5" x14ac:dyDescent="0.25">
      <c r="A331" s="1">
        <v>39185</v>
      </c>
      <c r="E331">
        <v>395654.8</v>
      </c>
    </row>
    <row r="332" spans="1:5" x14ac:dyDescent="0.25">
      <c r="A332" s="1">
        <v>39188</v>
      </c>
      <c r="E332">
        <v>379556.73</v>
      </c>
    </row>
    <row r="333" spans="1:5" x14ac:dyDescent="0.25">
      <c r="A333" s="1">
        <v>39189</v>
      </c>
      <c r="E333">
        <v>378907.17</v>
      </c>
    </row>
    <row r="334" spans="1:5" x14ac:dyDescent="0.25">
      <c r="A334" s="1">
        <v>39190</v>
      </c>
      <c r="E334">
        <v>383585.04</v>
      </c>
    </row>
    <row r="335" spans="1:5" x14ac:dyDescent="0.25">
      <c r="A335" s="1">
        <v>39191</v>
      </c>
      <c r="E335">
        <v>383249.18</v>
      </c>
    </row>
    <row r="336" spans="1:5" x14ac:dyDescent="0.25">
      <c r="A336" s="1">
        <v>39192</v>
      </c>
      <c r="E336">
        <v>379575.58</v>
      </c>
    </row>
    <row r="337" spans="1:5" x14ac:dyDescent="0.25">
      <c r="A337" s="1">
        <v>39195</v>
      </c>
      <c r="E337">
        <v>387578.29</v>
      </c>
    </row>
    <row r="338" spans="1:5" x14ac:dyDescent="0.25">
      <c r="A338" s="1">
        <v>39196</v>
      </c>
      <c r="E338">
        <v>386590.31</v>
      </c>
    </row>
    <row r="339" spans="1:5" x14ac:dyDescent="0.25">
      <c r="A339" s="1">
        <v>39197</v>
      </c>
      <c r="E339">
        <v>382095.07</v>
      </c>
    </row>
    <row r="340" spans="1:5" x14ac:dyDescent="0.25">
      <c r="A340" s="1">
        <v>39198</v>
      </c>
      <c r="E340">
        <v>384960.78</v>
      </c>
    </row>
    <row r="341" spans="1:5" x14ac:dyDescent="0.25">
      <c r="A341" s="1">
        <v>39199</v>
      </c>
      <c r="E341">
        <v>381825.15</v>
      </c>
    </row>
    <row r="342" spans="1:5" x14ac:dyDescent="0.25">
      <c r="A342" s="1">
        <v>39202</v>
      </c>
      <c r="E342">
        <v>393247.02</v>
      </c>
    </row>
    <row r="343" spans="1:5" x14ac:dyDescent="0.25">
      <c r="A343" s="1">
        <v>39203</v>
      </c>
      <c r="E343">
        <v>391965.66</v>
      </c>
    </row>
    <row r="344" spans="1:5" x14ac:dyDescent="0.25">
      <c r="A344" s="1">
        <v>39204</v>
      </c>
      <c r="E344">
        <v>386072.52</v>
      </c>
    </row>
    <row r="345" spans="1:5" x14ac:dyDescent="0.25">
      <c r="A345" s="1">
        <v>39205</v>
      </c>
      <c r="E345">
        <v>384552.1</v>
      </c>
    </row>
    <row r="346" spans="1:5" x14ac:dyDescent="0.25">
      <c r="A346" s="1">
        <v>39206</v>
      </c>
      <c r="E346">
        <v>386384.67</v>
      </c>
    </row>
    <row r="347" spans="1:5" x14ac:dyDescent="0.25">
      <c r="A347" s="1">
        <v>39209</v>
      </c>
      <c r="E347">
        <v>387085.18</v>
      </c>
    </row>
    <row r="348" spans="1:5" x14ac:dyDescent="0.25">
      <c r="A348" s="1">
        <v>39210</v>
      </c>
      <c r="E348">
        <v>391594.14</v>
      </c>
    </row>
    <row r="349" spans="1:5" x14ac:dyDescent="0.25">
      <c r="A349" s="1">
        <v>39211</v>
      </c>
      <c r="E349">
        <v>387108.6</v>
      </c>
    </row>
    <row r="350" spans="1:5" x14ac:dyDescent="0.25">
      <c r="A350" s="1">
        <v>39212</v>
      </c>
      <c r="E350">
        <v>398858.09</v>
      </c>
    </row>
    <row r="351" spans="1:5" x14ac:dyDescent="0.25">
      <c r="A351" s="1">
        <v>39213</v>
      </c>
      <c r="E351">
        <v>387211.87</v>
      </c>
    </row>
    <row r="352" spans="1:5" x14ac:dyDescent="0.25">
      <c r="A352" s="1">
        <v>39216</v>
      </c>
      <c r="E352">
        <v>399300.8</v>
      </c>
    </row>
    <row r="353" spans="1:5" x14ac:dyDescent="0.25">
      <c r="A353" s="1">
        <v>39217</v>
      </c>
      <c r="E353">
        <v>398710.7</v>
      </c>
    </row>
    <row r="354" spans="1:5" x14ac:dyDescent="0.25">
      <c r="A354" s="1">
        <v>39218</v>
      </c>
      <c r="E354">
        <v>396185.44</v>
      </c>
    </row>
    <row r="355" spans="1:5" x14ac:dyDescent="0.25">
      <c r="A355" s="1">
        <v>39219</v>
      </c>
      <c r="E355">
        <v>396967.65</v>
      </c>
    </row>
    <row r="356" spans="1:5" x14ac:dyDescent="0.25">
      <c r="A356" s="1">
        <v>39220</v>
      </c>
      <c r="E356">
        <v>391580.53</v>
      </c>
    </row>
    <row r="357" spans="1:5" x14ac:dyDescent="0.25">
      <c r="A357" s="1">
        <v>39223</v>
      </c>
      <c r="E357">
        <v>387039.86</v>
      </c>
    </row>
    <row r="358" spans="1:5" x14ac:dyDescent="0.25">
      <c r="A358" s="1">
        <v>39224</v>
      </c>
      <c r="E358">
        <v>385318.86</v>
      </c>
    </row>
    <row r="359" spans="1:5" x14ac:dyDescent="0.25">
      <c r="A359" s="1">
        <v>39225</v>
      </c>
      <c r="E359">
        <v>385748.28</v>
      </c>
    </row>
    <row r="360" spans="1:5" x14ac:dyDescent="0.25">
      <c r="A360" s="1">
        <v>39226</v>
      </c>
      <c r="E360">
        <v>398678.39</v>
      </c>
    </row>
    <row r="361" spans="1:5" x14ac:dyDescent="0.25">
      <c r="A361" s="1">
        <v>39227</v>
      </c>
      <c r="E361">
        <v>390777.7</v>
      </c>
    </row>
    <row r="362" spans="1:5" x14ac:dyDescent="0.25">
      <c r="A362" s="1">
        <v>39231</v>
      </c>
      <c r="E362">
        <v>387638.18</v>
      </c>
    </row>
    <row r="363" spans="1:5" x14ac:dyDescent="0.25">
      <c r="A363" s="1">
        <v>39232</v>
      </c>
      <c r="E363">
        <v>384390.3</v>
      </c>
    </row>
    <row r="364" spans="1:5" x14ac:dyDescent="0.25">
      <c r="A364" s="1">
        <v>39233</v>
      </c>
      <c r="E364">
        <v>382023.33</v>
      </c>
    </row>
    <row r="365" spans="1:5" x14ac:dyDescent="0.25">
      <c r="A365" s="1">
        <v>39234</v>
      </c>
      <c r="E365">
        <v>380819.33</v>
      </c>
    </row>
    <row r="366" spans="1:5" x14ac:dyDescent="0.25">
      <c r="A366" s="1">
        <v>39237</v>
      </c>
      <c r="E366">
        <v>381917.19</v>
      </c>
    </row>
    <row r="367" spans="1:5" x14ac:dyDescent="0.25">
      <c r="A367" s="1">
        <v>39238</v>
      </c>
      <c r="E367">
        <v>385794.17</v>
      </c>
    </row>
    <row r="368" spans="1:5" x14ac:dyDescent="0.25">
      <c r="A368" s="1">
        <v>39239</v>
      </c>
      <c r="E368">
        <v>397694.52</v>
      </c>
    </row>
    <row r="369" spans="1:5" x14ac:dyDescent="0.25">
      <c r="A369" s="1">
        <v>39240</v>
      </c>
      <c r="E369">
        <v>418891.26</v>
      </c>
    </row>
    <row r="370" spans="1:5" x14ac:dyDescent="0.25">
      <c r="A370" s="1">
        <v>39241</v>
      </c>
      <c r="E370">
        <v>413072.07</v>
      </c>
    </row>
    <row r="371" spans="1:5" x14ac:dyDescent="0.25">
      <c r="A371" s="1">
        <v>39244</v>
      </c>
      <c r="E371">
        <v>404766.31</v>
      </c>
    </row>
    <row r="372" spans="1:5" x14ac:dyDescent="0.25">
      <c r="A372" s="1">
        <v>39245</v>
      </c>
      <c r="E372">
        <v>416009.82</v>
      </c>
    </row>
    <row r="373" spans="1:5" x14ac:dyDescent="0.25">
      <c r="A373" s="1">
        <v>39246</v>
      </c>
      <c r="E373">
        <v>407405.7</v>
      </c>
    </row>
    <row r="374" spans="1:5" x14ac:dyDescent="0.25">
      <c r="A374" s="1">
        <v>39247</v>
      </c>
      <c r="E374">
        <v>397179.65</v>
      </c>
    </row>
    <row r="375" spans="1:5" x14ac:dyDescent="0.25">
      <c r="A375" s="1">
        <v>39248</v>
      </c>
      <c r="E375">
        <v>389799.91</v>
      </c>
    </row>
    <row r="376" spans="1:5" x14ac:dyDescent="0.25">
      <c r="A376" s="1">
        <v>39251</v>
      </c>
      <c r="E376">
        <v>391043.91</v>
      </c>
    </row>
    <row r="377" spans="1:5" x14ac:dyDescent="0.25">
      <c r="A377" s="1">
        <v>39252</v>
      </c>
      <c r="E377">
        <v>382138.35</v>
      </c>
    </row>
    <row r="378" spans="1:5" x14ac:dyDescent="0.25">
      <c r="A378" s="1">
        <v>39253</v>
      </c>
      <c r="E378">
        <v>403697.64</v>
      </c>
    </row>
    <row r="379" spans="1:5" x14ac:dyDescent="0.25">
      <c r="A379" s="1">
        <v>39254</v>
      </c>
      <c r="E379">
        <v>405101.58</v>
      </c>
    </row>
    <row r="380" spans="1:5" x14ac:dyDescent="0.25">
      <c r="A380" s="1">
        <v>39255</v>
      </c>
      <c r="E380">
        <v>427670.19</v>
      </c>
    </row>
    <row r="381" spans="1:5" x14ac:dyDescent="0.25">
      <c r="A381" s="1">
        <v>39258</v>
      </c>
      <c r="E381">
        <v>430943.07</v>
      </c>
    </row>
    <row r="382" spans="1:5" x14ac:dyDescent="0.25">
      <c r="A382" s="1">
        <v>39259</v>
      </c>
      <c r="E382">
        <v>439784.38</v>
      </c>
    </row>
    <row r="383" spans="1:5" x14ac:dyDescent="0.25">
      <c r="A383" s="1">
        <v>39260</v>
      </c>
      <c r="E383">
        <v>418490.78</v>
      </c>
    </row>
    <row r="384" spans="1:5" x14ac:dyDescent="0.25">
      <c r="A384" s="1">
        <v>39261</v>
      </c>
      <c r="E384">
        <v>417952.68</v>
      </c>
    </row>
    <row r="385" spans="1:5" x14ac:dyDescent="0.25">
      <c r="A385" s="1">
        <v>39262</v>
      </c>
      <c r="E385">
        <v>435308.44</v>
      </c>
    </row>
    <row r="386" spans="1:5" x14ac:dyDescent="0.25">
      <c r="A386" s="1">
        <v>39265</v>
      </c>
      <c r="E386">
        <v>424332.73</v>
      </c>
    </row>
    <row r="387" spans="1:5" x14ac:dyDescent="0.25">
      <c r="A387" s="1">
        <v>39266</v>
      </c>
      <c r="E387">
        <v>418113.33</v>
      </c>
    </row>
    <row r="388" spans="1:5" x14ac:dyDescent="0.25">
      <c r="A388" s="1">
        <v>39268</v>
      </c>
      <c r="E388">
        <v>423861.42</v>
      </c>
    </row>
    <row r="389" spans="1:5" x14ac:dyDescent="0.25">
      <c r="A389" s="1">
        <v>39269</v>
      </c>
      <c r="E389">
        <v>417317.25</v>
      </c>
    </row>
    <row r="390" spans="1:5" x14ac:dyDescent="0.25">
      <c r="A390" s="1">
        <v>39272</v>
      </c>
      <c r="E390">
        <v>416936.99</v>
      </c>
    </row>
    <row r="391" spans="1:5" x14ac:dyDescent="0.25">
      <c r="A391" s="1">
        <v>39273</v>
      </c>
      <c r="E391">
        <v>442961.26</v>
      </c>
    </row>
    <row r="392" spans="1:5" x14ac:dyDescent="0.25">
      <c r="A392" s="1">
        <v>39274</v>
      </c>
      <c r="E392">
        <v>444255.48</v>
      </c>
    </row>
    <row r="393" spans="1:5" x14ac:dyDescent="0.25">
      <c r="A393" s="1">
        <v>39275</v>
      </c>
      <c r="E393">
        <v>430327.7</v>
      </c>
    </row>
    <row r="394" spans="1:5" x14ac:dyDescent="0.25">
      <c r="A394" s="1">
        <v>39276</v>
      </c>
      <c r="E394">
        <v>434616.68</v>
      </c>
    </row>
    <row r="395" spans="1:5" x14ac:dyDescent="0.25">
      <c r="A395" s="1">
        <v>39279</v>
      </c>
      <c r="E395">
        <v>441389.68</v>
      </c>
    </row>
    <row r="396" spans="1:5" x14ac:dyDescent="0.25">
      <c r="A396" s="1">
        <v>39280</v>
      </c>
      <c r="E396">
        <v>444256.57</v>
      </c>
    </row>
    <row r="397" spans="1:5" x14ac:dyDescent="0.25">
      <c r="A397" s="1">
        <v>39281</v>
      </c>
      <c r="E397">
        <v>457686.97</v>
      </c>
    </row>
    <row r="398" spans="1:5" x14ac:dyDescent="0.25">
      <c r="A398" s="1">
        <v>39282</v>
      </c>
      <c r="E398">
        <v>450271.11</v>
      </c>
    </row>
    <row r="399" spans="1:5" x14ac:dyDescent="0.25">
      <c r="A399" s="1">
        <v>39283</v>
      </c>
      <c r="E399">
        <v>465443.34</v>
      </c>
    </row>
    <row r="400" spans="1:5" x14ac:dyDescent="0.25">
      <c r="A400" s="1">
        <v>39286</v>
      </c>
      <c r="E400">
        <v>461000.42</v>
      </c>
    </row>
    <row r="401" spans="1:5" x14ac:dyDescent="0.25">
      <c r="A401" s="1">
        <v>39287</v>
      </c>
      <c r="E401">
        <v>479212.63</v>
      </c>
    </row>
    <row r="402" spans="1:5" x14ac:dyDescent="0.25">
      <c r="A402" s="1">
        <v>39288</v>
      </c>
      <c r="E402">
        <v>474843.71</v>
      </c>
    </row>
    <row r="403" spans="1:5" x14ac:dyDescent="0.25">
      <c r="A403" s="1">
        <v>39289</v>
      </c>
      <c r="E403">
        <v>509870.75</v>
      </c>
    </row>
    <row r="404" spans="1:5" x14ac:dyDescent="0.25">
      <c r="A404" s="1">
        <v>39290</v>
      </c>
      <c r="E404">
        <v>512217.86</v>
      </c>
    </row>
    <row r="405" spans="1:5" x14ac:dyDescent="0.25">
      <c r="A405" s="1">
        <v>39293</v>
      </c>
      <c r="E405">
        <v>509059.53</v>
      </c>
    </row>
    <row r="406" spans="1:5" x14ac:dyDescent="0.25">
      <c r="A406" s="1">
        <v>39294</v>
      </c>
      <c r="E406">
        <v>535069.56000000006</v>
      </c>
    </row>
    <row r="407" spans="1:5" x14ac:dyDescent="0.25">
      <c r="A407" s="1">
        <v>39295</v>
      </c>
      <c r="E407">
        <v>575722.42000000004</v>
      </c>
    </row>
    <row r="408" spans="1:5" x14ac:dyDescent="0.25">
      <c r="A408" s="1">
        <v>39296</v>
      </c>
      <c r="E408">
        <v>547657.42000000004</v>
      </c>
    </row>
    <row r="409" spans="1:5" x14ac:dyDescent="0.25">
      <c r="A409" s="1">
        <v>39297</v>
      </c>
      <c r="E409">
        <v>586942.91</v>
      </c>
    </row>
    <row r="410" spans="1:5" x14ac:dyDescent="0.25">
      <c r="A410" s="1">
        <v>39300</v>
      </c>
      <c r="E410">
        <v>581437.55000000005</v>
      </c>
    </row>
    <row r="411" spans="1:5" x14ac:dyDescent="0.25">
      <c r="A411" s="1">
        <v>39301</v>
      </c>
      <c r="E411">
        <v>543895.82999999996</v>
      </c>
    </row>
    <row r="412" spans="1:5" x14ac:dyDescent="0.25">
      <c r="A412" s="1">
        <v>39302</v>
      </c>
      <c r="E412">
        <v>538721.4</v>
      </c>
    </row>
    <row r="413" spans="1:5" x14ac:dyDescent="0.25">
      <c r="A413" s="1">
        <v>39303</v>
      </c>
      <c r="E413">
        <v>605249.39</v>
      </c>
    </row>
    <row r="414" spans="1:5" x14ac:dyDescent="0.25">
      <c r="A414" s="1">
        <v>39304</v>
      </c>
      <c r="E414">
        <v>654277.91</v>
      </c>
    </row>
    <row r="415" spans="1:5" x14ac:dyDescent="0.25">
      <c r="A415" s="1">
        <v>39307</v>
      </c>
      <c r="E415">
        <v>630770.28</v>
      </c>
    </row>
    <row r="416" spans="1:5" x14ac:dyDescent="0.25">
      <c r="A416" s="1">
        <v>39308</v>
      </c>
      <c r="E416">
        <v>669931.5</v>
      </c>
    </row>
    <row r="417" spans="1:5" x14ac:dyDescent="0.25">
      <c r="A417" s="1">
        <v>39309</v>
      </c>
      <c r="E417">
        <v>694853.18</v>
      </c>
    </row>
    <row r="418" spans="1:5" x14ac:dyDescent="0.25">
      <c r="A418" s="1">
        <v>39310</v>
      </c>
      <c r="E418">
        <v>757387.59</v>
      </c>
    </row>
    <row r="419" spans="1:5" x14ac:dyDescent="0.25">
      <c r="A419" s="1">
        <v>39311</v>
      </c>
      <c r="E419">
        <v>723901.95</v>
      </c>
    </row>
    <row r="420" spans="1:5" x14ac:dyDescent="0.25">
      <c r="A420" s="1">
        <v>39314</v>
      </c>
      <c r="E420">
        <v>664550.52</v>
      </c>
    </row>
    <row r="421" spans="1:5" x14ac:dyDescent="0.25">
      <c r="A421" s="1">
        <v>39315</v>
      </c>
      <c r="E421">
        <v>649982.9</v>
      </c>
    </row>
    <row r="422" spans="1:5" x14ac:dyDescent="0.25">
      <c r="A422" s="1">
        <v>39316</v>
      </c>
      <c r="E422">
        <v>629953.88</v>
      </c>
    </row>
    <row r="423" spans="1:5" x14ac:dyDescent="0.25">
      <c r="A423" s="1">
        <v>39317</v>
      </c>
      <c r="E423">
        <v>634107.55000000005</v>
      </c>
    </row>
    <row r="424" spans="1:5" x14ac:dyDescent="0.25">
      <c r="A424" s="1">
        <v>39318</v>
      </c>
      <c r="E424">
        <v>611379.52</v>
      </c>
    </row>
    <row r="425" spans="1:5" x14ac:dyDescent="0.25">
      <c r="A425" s="1">
        <v>39321</v>
      </c>
      <c r="E425">
        <v>633390.41</v>
      </c>
    </row>
    <row r="426" spans="1:5" x14ac:dyDescent="0.25">
      <c r="A426" s="1">
        <v>39322</v>
      </c>
      <c r="E426">
        <v>689796.66</v>
      </c>
    </row>
    <row r="427" spans="1:5" x14ac:dyDescent="0.25">
      <c r="A427" s="1">
        <v>39323</v>
      </c>
      <c r="E427">
        <v>664819.05000000005</v>
      </c>
    </row>
    <row r="428" spans="1:5" x14ac:dyDescent="0.25">
      <c r="A428" s="1">
        <v>39324</v>
      </c>
      <c r="E428">
        <v>671649.03</v>
      </c>
    </row>
    <row r="429" spans="1:5" x14ac:dyDescent="0.25">
      <c r="A429" s="1">
        <v>39325</v>
      </c>
      <c r="E429">
        <v>641016.93999999994</v>
      </c>
    </row>
    <row r="430" spans="1:5" x14ac:dyDescent="0.25">
      <c r="A430" s="1">
        <v>39329</v>
      </c>
      <c r="E430">
        <v>625939.03</v>
      </c>
    </row>
    <row r="431" spans="1:5" x14ac:dyDescent="0.25">
      <c r="A431" s="1">
        <v>39330</v>
      </c>
      <c r="E431">
        <v>660848.43999999994</v>
      </c>
    </row>
    <row r="432" spans="1:5" x14ac:dyDescent="0.25">
      <c r="A432" s="1">
        <v>39331</v>
      </c>
      <c r="E432">
        <v>657688.75</v>
      </c>
    </row>
    <row r="433" spans="1:5" x14ac:dyDescent="0.25">
      <c r="A433" s="1">
        <v>39332</v>
      </c>
      <c r="E433">
        <v>702510.31</v>
      </c>
    </row>
    <row r="434" spans="1:5" x14ac:dyDescent="0.25">
      <c r="A434" s="1">
        <v>39335</v>
      </c>
      <c r="E434">
        <v>710619.62</v>
      </c>
    </row>
    <row r="435" spans="1:5" x14ac:dyDescent="0.25">
      <c r="A435" s="1">
        <v>39336</v>
      </c>
      <c r="E435">
        <v>685714.38</v>
      </c>
    </row>
    <row r="436" spans="1:5" x14ac:dyDescent="0.25">
      <c r="A436" s="1">
        <v>39337</v>
      </c>
      <c r="E436">
        <v>687105.34</v>
      </c>
    </row>
    <row r="437" spans="1:5" x14ac:dyDescent="0.25">
      <c r="A437" s="1">
        <v>39338</v>
      </c>
      <c r="E437">
        <v>684376.95</v>
      </c>
    </row>
    <row r="438" spans="1:5" x14ac:dyDescent="0.25">
      <c r="A438" s="1">
        <v>39339</v>
      </c>
      <c r="E438">
        <v>686510.75</v>
      </c>
    </row>
    <row r="439" spans="1:5" x14ac:dyDescent="0.25">
      <c r="A439" s="1">
        <v>39342</v>
      </c>
      <c r="E439">
        <v>698149.84</v>
      </c>
    </row>
    <row r="440" spans="1:5" x14ac:dyDescent="0.25">
      <c r="A440" s="1">
        <v>39343</v>
      </c>
      <c r="E440">
        <v>614840.92000000004</v>
      </c>
    </row>
    <row r="441" spans="1:5" x14ac:dyDescent="0.25">
      <c r="A441" s="1">
        <v>39344</v>
      </c>
      <c r="E441">
        <v>582826.89</v>
      </c>
    </row>
    <row r="442" spans="1:5" x14ac:dyDescent="0.25">
      <c r="A442" s="1">
        <v>39345</v>
      </c>
      <c r="E442">
        <v>596135.66</v>
      </c>
    </row>
    <row r="443" spans="1:5" x14ac:dyDescent="0.25">
      <c r="A443" s="1">
        <v>39346</v>
      </c>
      <c r="E443">
        <v>572652.92000000004</v>
      </c>
    </row>
    <row r="444" spans="1:5" x14ac:dyDescent="0.25">
      <c r="A444" s="1">
        <v>39349</v>
      </c>
      <c r="E444">
        <v>565277.31000000006</v>
      </c>
    </row>
    <row r="445" spans="1:5" x14ac:dyDescent="0.25">
      <c r="A445" s="1">
        <v>39350</v>
      </c>
      <c r="E445">
        <v>567906.77</v>
      </c>
    </row>
    <row r="446" spans="1:5" x14ac:dyDescent="0.25">
      <c r="A446" s="1">
        <v>39351</v>
      </c>
      <c r="E446">
        <v>548267.14</v>
      </c>
    </row>
    <row r="447" spans="1:5" x14ac:dyDescent="0.25">
      <c r="A447" s="1">
        <v>39352</v>
      </c>
      <c r="E447">
        <v>539822.16</v>
      </c>
    </row>
    <row r="448" spans="1:5" x14ac:dyDescent="0.25">
      <c r="A448" s="1">
        <v>39353</v>
      </c>
      <c r="E448">
        <v>551544.73</v>
      </c>
    </row>
    <row r="449" spans="1:5" x14ac:dyDescent="0.25">
      <c r="A449" s="1">
        <v>39356</v>
      </c>
      <c r="E449">
        <v>532955.25</v>
      </c>
    </row>
    <row r="450" spans="1:5" x14ac:dyDescent="0.25">
      <c r="A450" s="1">
        <v>39357</v>
      </c>
      <c r="E450">
        <v>545362.75</v>
      </c>
    </row>
    <row r="451" spans="1:5" x14ac:dyDescent="0.25">
      <c r="A451" s="1">
        <v>39358</v>
      </c>
      <c r="E451">
        <v>556966.22</v>
      </c>
    </row>
    <row r="452" spans="1:5" x14ac:dyDescent="0.25">
      <c r="A452" s="1">
        <v>39359</v>
      </c>
      <c r="E452">
        <v>554635.64</v>
      </c>
    </row>
    <row r="453" spans="1:5" x14ac:dyDescent="0.25">
      <c r="A453" s="1">
        <v>39360</v>
      </c>
      <c r="E453">
        <v>526850.31000000006</v>
      </c>
    </row>
    <row r="454" spans="1:5" x14ac:dyDescent="0.25">
      <c r="A454" s="1">
        <v>39363</v>
      </c>
      <c r="E454">
        <v>535356.73</v>
      </c>
    </row>
    <row r="455" spans="1:5" x14ac:dyDescent="0.25">
      <c r="A455" s="1">
        <v>39364</v>
      </c>
      <c r="E455">
        <v>512074.27</v>
      </c>
    </row>
    <row r="456" spans="1:5" x14ac:dyDescent="0.25">
      <c r="A456" s="1">
        <v>39365</v>
      </c>
      <c r="E456">
        <v>508941.25</v>
      </c>
    </row>
    <row r="457" spans="1:5" x14ac:dyDescent="0.25">
      <c r="A457" s="1">
        <v>39366</v>
      </c>
      <c r="E457">
        <v>535409.30000000005</v>
      </c>
    </row>
    <row r="458" spans="1:5" x14ac:dyDescent="0.25">
      <c r="A458" s="1">
        <v>39367</v>
      </c>
      <c r="E458">
        <v>532240.87</v>
      </c>
    </row>
    <row r="459" spans="1:5" x14ac:dyDescent="0.25">
      <c r="A459" s="1">
        <v>39370</v>
      </c>
      <c r="E459">
        <v>559478.72</v>
      </c>
    </row>
    <row r="460" spans="1:5" x14ac:dyDescent="0.25">
      <c r="A460" s="1">
        <v>39371</v>
      </c>
      <c r="E460">
        <v>580036.28</v>
      </c>
    </row>
    <row r="461" spans="1:5" x14ac:dyDescent="0.25">
      <c r="A461" s="1">
        <v>39372</v>
      </c>
      <c r="E461">
        <v>578666.32999999996</v>
      </c>
    </row>
    <row r="462" spans="1:5" x14ac:dyDescent="0.25">
      <c r="A462" s="1">
        <v>39373</v>
      </c>
      <c r="E462">
        <v>575081.73</v>
      </c>
    </row>
    <row r="463" spans="1:5" x14ac:dyDescent="0.25">
      <c r="A463" s="1">
        <v>39374</v>
      </c>
      <c r="E463">
        <v>617264.11</v>
      </c>
    </row>
    <row r="464" spans="1:5" x14ac:dyDescent="0.25">
      <c r="A464" s="1">
        <v>39377</v>
      </c>
      <c r="E464">
        <v>608279.30000000005</v>
      </c>
    </row>
    <row r="465" spans="1:5" x14ac:dyDescent="0.25">
      <c r="A465" s="1">
        <v>39378</v>
      </c>
      <c r="E465">
        <v>589623.31999999995</v>
      </c>
    </row>
    <row r="466" spans="1:5" x14ac:dyDescent="0.25">
      <c r="A466" s="1">
        <v>39379</v>
      </c>
      <c r="E466">
        <v>602313.43000000005</v>
      </c>
    </row>
    <row r="467" spans="1:5" x14ac:dyDescent="0.25">
      <c r="A467" s="1">
        <v>39380</v>
      </c>
      <c r="E467">
        <v>598202.31000000006</v>
      </c>
    </row>
    <row r="468" spans="1:5" x14ac:dyDescent="0.25">
      <c r="A468" s="1">
        <v>39381</v>
      </c>
      <c r="E468">
        <v>575226.24</v>
      </c>
    </row>
    <row r="469" spans="1:5" x14ac:dyDescent="0.25">
      <c r="A469" s="1">
        <v>39384</v>
      </c>
      <c r="E469">
        <v>567029.12</v>
      </c>
    </row>
    <row r="470" spans="1:5" x14ac:dyDescent="0.25">
      <c r="A470" s="1">
        <v>39385</v>
      </c>
      <c r="E470">
        <v>588044.84</v>
      </c>
    </row>
    <row r="471" spans="1:5" x14ac:dyDescent="0.25">
      <c r="A471" s="1">
        <v>39386</v>
      </c>
      <c r="E471">
        <v>537427.91</v>
      </c>
    </row>
    <row r="472" spans="1:5" x14ac:dyDescent="0.25">
      <c r="A472" s="1">
        <v>39387</v>
      </c>
      <c r="E472">
        <v>610110.09</v>
      </c>
    </row>
    <row r="473" spans="1:5" x14ac:dyDescent="0.25">
      <c r="A473" s="1">
        <v>39388</v>
      </c>
      <c r="E473">
        <v>639074.38</v>
      </c>
    </row>
    <row r="474" spans="1:5" x14ac:dyDescent="0.25">
      <c r="A474" s="1">
        <v>39391</v>
      </c>
      <c r="E474">
        <v>650237.06000000006</v>
      </c>
    </row>
    <row r="475" spans="1:5" x14ac:dyDescent="0.25">
      <c r="A475" s="1">
        <v>39392</v>
      </c>
      <c r="E475">
        <v>622191.39</v>
      </c>
    </row>
    <row r="476" spans="1:5" x14ac:dyDescent="0.25">
      <c r="A476" s="1">
        <v>39393</v>
      </c>
      <c r="E476">
        <v>684847.92</v>
      </c>
    </row>
    <row r="477" spans="1:5" x14ac:dyDescent="0.25">
      <c r="A477" s="1">
        <v>39394</v>
      </c>
      <c r="E477">
        <v>680899.32</v>
      </c>
    </row>
    <row r="478" spans="1:5" x14ac:dyDescent="0.25">
      <c r="A478" s="1">
        <v>39395</v>
      </c>
      <c r="E478">
        <v>714289.5</v>
      </c>
    </row>
    <row r="479" spans="1:5" x14ac:dyDescent="0.25">
      <c r="A479" s="1">
        <v>39398</v>
      </c>
      <c r="E479">
        <v>733109.08</v>
      </c>
    </row>
    <row r="480" spans="1:5" x14ac:dyDescent="0.25">
      <c r="A480" s="1">
        <v>39399</v>
      </c>
      <c r="E480">
        <v>677250.12</v>
      </c>
    </row>
    <row r="481" spans="1:5" x14ac:dyDescent="0.25">
      <c r="A481" s="1">
        <v>39400</v>
      </c>
      <c r="E481">
        <v>691393.76</v>
      </c>
    </row>
    <row r="482" spans="1:5" x14ac:dyDescent="0.25">
      <c r="A482" s="1">
        <v>39401</v>
      </c>
      <c r="E482">
        <v>738486.14</v>
      </c>
    </row>
    <row r="483" spans="1:5" x14ac:dyDescent="0.25">
      <c r="A483" s="1">
        <v>39402</v>
      </c>
      <c r="E483">
        <v>724794.4</v>
      </c>
    </row>
    <row r="484" spans="1:5" x14ac:dyDescent="0.25">
      <c r="A484" s="1">
        <v>39405</v>
      </c>
      <c r="E484">
        <v>737522.03</v>
      </c>
    </row>
    <row r="485" spans="1:5" x14ac:dyDescent="0.25">
      <c r="A485" s="1">
        <v>39406</v>
      </c>
      <c r="E485">
        <v>717762.48</v>
      </c>
    </row>
    <row r="486" spans="1:5" x14ac:dyDescent="0.25">
      <c r="A486" s="1">
        <v>39407</v>
      </c>
      <c r="E486">
        <v>727883.37</v>
      </c>
    </row>
    <row r="487" spans="1:5" x14ac:dyDescent="0.25">
      <c r="A487" s="1">
        <v>39409</v>
      </c>
      <c r="E487">
        <v>704902.72</v>
      </c>
    </row>
    <row r="488" spans="1:5" x14ac:dyDescent="0.25">
      <c r="A488" s="1">
        <v>39412</v>
      </c>
      <c r="E488">
        <v>741047.53</v>
      </c>
    </row>
    <row r="489" spans="1:5" x14ac:dyDescent="0.25">
      <c r="A489" s="1">
        <v>39413</v>
      </c>
      <c r="E489">
        <v>725694.17</v>
      </c>
    </row>
    <row r="490" spans="1:5" x14ac:dyDescent="0.25">
      <c r="A490" s="1">
        <v>39414</v>
      </c>
      <c r="E490">
        <v>671399.14</v>
      </c>
    </row>
    <row r="491" spans="1:5" x14ac:dyDescent="0.25">
      <c r="A491" s="1">
        <v>39415</v>
      </c>
      <c r="E491">
        <v>674276.18</v>
      </c>
    </row>
    <row r="492" spans="1:5" x14ac:dyDescent="0.25">
      <c r="A492" s="1">
        <v>39416</v>
      </c>
      <c r="E492">
        <v>660423.25</v>
      </c>
    </row>
    <row r="493" spans="1:5" x14ac:dyDescent="0.25">
      <c r="A493" s="1">
        <v>39419</v>
      </c>
      <c r="E493">
        <v>666232.32999999996</v>
      </c>
    </row>
    <row r="494" spans="1:5" x14ac:dyDescent="0.25">
      <c r="A494" s="1">
        <v>39420</v>
      </c>
      <c r="E494">
        <v>669308.22</v>
      </c>
    </row>
    <row r="495" spans="1:5" x14ac:dyDescent="0.25">
      <c r="A495" s="1">
        <v>39421</v>
      </c>
      <c r="E495">
        <v>640574.53</v>
      </c>
    </row>
    <row r="496" spans="1:5" x14ac:dyDescent="0.25">
      <c r="A496" s="1">
        <v>39422</v>
      </c>
      <c r="E496">
        <v>603353.16</v>
      </c>
    </row>
    <row r="497" spans="1:5" x14ac:dyDescent="0.25">
      <c r="A497" s="1">
        <v>39423</v>
      </c>
      <c r="E497">
        <v>617324.5</v>
      </c>
    </row>
    <row r="498" spans="1:5" x14ac:dyDescent="0.25">
      <c r="A498" s="1">
        <v>39426</v>
      </c>
      <c r="E498">
        <v>604339.28</v>
      </c>
    </row>
    <row r="499" spans="1:5" x14ac:dyDescent="0.25">
      <c r="A499" s="1">
        <v>39427</v>
      </c>
      <c r="E499">
        <v>636252.62</v>
      </c>
    </row>
    <row r="500" spans="1:5" x14ac:dyDescent="0.25">
      <c r="A500" s="1">
        <v>39428</v>
      </c>
      <c r="E500">
        <v>630338.46</v>
      </c>
    </row>
    <row r="501" spans="1:5" x14ac:dyDescent="0.25">
      <c r="A501" s="1">
        <v>39429</v>
      </c>
      <c r="E501">
        <v>631340.1</v>
      </c>
    </row>
    <row r="502" spans="1:5" x14ac:dyDescent="0.25">
      <c r="A502" s="1">
        <v>39430</v>
      </c>
      <c r="E502">
        <v>649424.92000000004</v>
      </c>
    </row>
    <row r="503" spans="1:5" x14ac:dyDescent="0.25">
      <c r="A503" s="1">
        <v>39433</v>
      </c>
      <c r="E503">
        <v>671804.43</v>
      </c>
    </row>
    <row r="504" spans="1:5" x14ac:dyDescent="0.25">
      <c r="A504" s="1">
        <v>39434</v>
      </c>
      <c r="E504">
        <v>652675.65</v>
      </c>
    </row>
    <row r="505" spans="1:5" x14ac:dyDescent="0.25">
      <c r="A505" s="1">
        <v>39435</v>
      </c>
      <c r="E505">
        <v>642407.65</v>
      </c>
    </row>
    <row r="506" spans="1:5" x14ac:dyDescent="0.25">
      <c r="A506" s="1">
        <v>39436</v>
      </c>
      <c r="E506">
        <v>640857.11</v>
      </c>
    </row>
    <row r="507" spans="1:5" x14ac:dyDescent="0.25">
      <c r="A507" s="1">
        <v>39437</v>
      </c>
      <c r="E507">
        <v>612496.19999999995</v>
      </c>
    </row>
    <row r="508" spans="1:5" x14ac:dyDescent="0.25">
      <c r="A508" s="1">
        <v>39440</v>
      </c>
      <c r="E508">
        <v>587215.09</v>
      </c>
    </row>
    <row r="509" spans="1:5" x14ac:dyDescent="0.25">
      <c r="A509" s="1">
        <v>39442</v>
      </c>
      <c r="E509">
        <v>587419.5</v>
      </c>
    </row>
    <row r="510" spans="1:5" x14ac:dyDescent="0.25">
      <c r="A510" s="1">
        <v>39443</v>
      </c>
      <c r="E510">
        <v>606948.17000000004</v>
      </c>
    </row>
    <row r="511" spans="1:5" x14ac:dyDescent="0.25">
      <c r="A511" s="1">
        <v>39444</v>
      </c>
      <c r="E511">
        <v>601795.66</v>
      </c>
    </row>
    <row r="512" spans="1:5" x14ac:dyDescent="0.25">
      <c r="A512" s="1">
        <v>39447</v>
      </c>
      <c r="E512">
        <v>614270.43999999994</v>
      </c>
    </row>
    <row r="513" spans="1:5" x14ac:dyDescent="0.25">
      <c r="A513" s="1">
        <v>39449</v>
      </c>
      <c r="E513">
        <v>633771.55000000005</v>
      </c>
    </row>
    <row r="514" spans="1:5" x14ac:dyDescent="0.25">
      <c r="A514" s="1">
        <v>39450</v>
      </c>
      <c r="E514">
        <v>627392.17000000004</v>
      </c>
    </row>
    <row r="515" spans="1:5" x14ac:dyDescent="0.25">
      <c r="A515" s="1">
        <v>39451</v>
      </c>
      <c r="E515">
        <v>651614.80000000005</v>
      </c>
    </row>
    <row r="516" spans="1:5" x14ac:dyDescent="0.25">
      <c r="A516" s="1">
        <v>39454</v>
      </c>
      <c r="E516">
        <v>641146.29</v>
      </c>
    </row>
    <row r="517" spans="1:5" x14ac:dyDescent="0.25">
      <c r="A517" s="1">
        <v>39455</v>
      </c>
      <c r="E517">
        <v>654971.54</v>
      </c>
    </row>
    <row r="518" spans="1:5" x14ac:dyDescent="0.25">
      <c r="A518" s="1">
        <v>39456</v>
      </c>
      <c r="E518">
        <v>657402.57999999996</v>
      </c>
    </row>
    <row r="519" spans="1:5" x14ac:dyDescent="0.25">
      <c r="A519" s="1">
        <v>39457</v>
      </c>
      <c r="E519">
        <v>632676.76</v>
      </c>
    </row>
    <row r="520" spans="1:5" x14ac:dyDescent="0.25">
      <c r="A520" s="1">
        <v>39458</v>
      </c>
      <c r="E520">
        <v>660191.92000000004</v>
      </c>
    </row>
    <row r="521" spans="1:5" x14ac:dyDescent="0.25">
      <c r="A521" s="1">
        <v>39461</v>
      </c>
      <c r="E521">
        <v>638490.5</v>
      </c>
    </row>
    <row r="522" spans="1:5" x14ac:dyDescent="0.25">
      <c r="A522" s="1">
        <v>39462</v>
      </c>
      <c r="E522">
        <v>644784.28</v>
      </c>
    </row>
    <row r="523" spans="1:5" x14ac:dyDescent="0.25">
      <c r="A523" s="1">
        <v>39463</v>
      </c>
      <c r="E523">
        <v>640184.15</v>
      </c>
    </row>
    <row r="524" spans="1:5" x14ac:dyDescent="0.25">
      <c r="A524" s="1">
        <v>39464</v>
      </c>
      <c r="E524">
        <v>685578.8</v>
      </c>
    </row>
    <row r="525" spans="1:5" x14ac:dyDescent="0.25">
      <c r="A525" s="1">
        <v>39465</v>
      </c>
      <c r="E525">
        <v>693089.89</v>
      </c>
    </row>
    <row r="526" spans="1:5" x14ac:dyDescent="0.25">
      <c r="A526" s="1">
        <v>39469</v>
      </c>
      <c r="E526">
        <v>701095.89</v>
      </c>
    </row>
    <row r="527" spans="1:5" x14ac:dyDescent="0.25">
      <c r="A527" s="1">
        <v>39470</v>
      </c>
      <c r="E527">
        <v>683788.34</v>
      </c>
    </row>
    <row r="528" spans="1:5" x14ac:dyDescent="0.25">
      <c r="A528" s="1">
        <v>39471</v>
      </c>
      <c r="E528">
        <v>670715.62</v>
      </c>
    </row>
    <row r="529" spans="1:5" x14ac:dyDescent="0.25">
      <c r="A529" s="1">
        <v>39472</v>
      </c>
      <c r="E529">
        <v>682187.65</v>
      </c>
    </row>
    <row r="530" spans="1:5" x14ac:dyDescent="0.25">
      <c r="A530" s="1">
        <v>39475</v>
      </c>
      <c r="E530">
        <v>670144.15</v>
      </c>
    </row>
    <row r="531" spans="1:5" x14ac:dyDescent="0.25">
      <c r="A531" s="1">
        <v>39476</v>
      </c>
      <c r="E531">
        <v>662669.63</v>
      </c>
    </row>
    <row r="532" spans="1:5" x14ac:dyDescent="0.25">
      <c r="A532" s="1">
        <v>39477</v>
      </c>
      <c r="E532">
        <v>668908.13</v>
      </c>
    </row>
    <row r="533" spans="1:5" x14ac:dyDescent="0.25">
      <c r="A533" s="1">
        <v>39478</v>
      </c>
      <c r="E533">
        <v>650402.66</v>
      </c>
    </row>
    <row r="534" spans="1:5" x14ac:dyDescent="0.25">
      <c r="A534" s="1">
        <v>39479</v>
      </c>
      <c r="E534">
        <v>643268.19999999995</v>
      </c>
    </row>
    <row r="535" spans="1:5" x14ac:dyDescent="0.25">
      <c r="A535" s="1">
        <v>39482</v>
      </c>
      <c r="E535">
        <v>664174.06999999995</v>
      </c>
    </row>
    <row r="536" spans="1:5" x14ac:dyDescent="0.25">
      <c r="A536" s="1">
        <v>39483</v>
      </c>
      <c r="E536">
        <v>705799.31</v>
      </c>
    </row>
    <row r="537" spans="1:5" x14ac:dyDescent="0.25">
      <c r="A537" s="1">
        <v>39484</v>
      </c>
      <c r="E537">
        <v>721068.27</v>
      </c>
    </row>
    <row r="538" spans="1:5" x14ac:dyDescent="0.25">
      <c r="A538" s="1">
        <v>39485</v>
      </c>
      <c r="E538">
        <v>719305.44</v>
      </c>
    </row>
    <row r="539" spans="1:5" x14ac:dyDescent="0.25">
      <c r="A539" s="1">
        <v>39486</v>
      </c>
      <c r="E539">
        <v>721934.18</v>
      </c>
    </row>
    <row r="540" spans="1:5" x14ac:dyDescent="0.25">
      <c r="A540" s="1">
        <v>39489</v>
      </c>
      <c r="E540">
        <v>715887.44</v>
      </c>
    </row>
    <row r="541" spans="1:5" x14ac:dyDescent="0.25">
      <c r="A541" s="1">
        <v>39490</v>
      </c>
      <c r="E541">
        <v>704493.25</v>
      </c>
    </row>
    <row r="542" spans="1:5" x14ac:dyDescent="0.25">
      <c r="A542" s="1">
        <v>39491</v>
      </c>
      <c r="E542">
        <v>672268.9</v>
      </c>
    </row>
    <row r="543" spans="1:5" x14ac:dyDescent="0.25">
      <c r="A543" s="1">
        <v>39492</v>
      </c>
      <c r="E543">
        <v>684936.63</v>
      </c>
    </row>
    <row r="544" spans="1:5" x14ac:dyDescent="0.25">
      <c r="A544" s="1">
        <v>39493</v>
      </c>
      <c r="E544">
        <v>676511.43</v>
      </c>
    </row>
    <row r="545" spans="1:5" x14ac:dyDescent="0.25">
      <c r="A545" s="1">
        <v>39497</v>
      </c>
      <c r="E545">
        <v>675988.42</v>
      </c>
    </row>
    <row r="546" spans="1:5" x14ac:dyDescent="0.25">
      <c r="A546" s="1">
        <v>39498</v>
      </c>
      <c r="E546">
        <v>678989.22</v>
      </c>
    </row>
    <row r="547" spans="1:5" x14ac:dyDescent="0.25">
      <c r="A547" s="1">
        <v>39499</v>
      </c>
      <c r="E547">
        <v>673559.8</v>
      </c>
    </row>
    <row r="548" spans="1:5" x14ac:dyDescent="0.25">
      <c r="A548" s="1">
        <v>39500</v>
      </c>
      <c r="E548">
        <v>667769.99</v>
      </c>
    </row>
    <row r="549" spans="1:5" x14ac:dyDescent="0.25">
      <c r="A549" s="1">
        <v>39503</v>
      </c>
      <c r="E549">
        <v>634931.29</v>
      </c>
    </row>
    <row r="550" spans="1:5" x14ac:dyDescent="0.25">
      <c r="A550" s="1">
        <v>39504</v>
      </c>
      <c r="E550">
        <v>622904.01</v>
      </c>
    </row>
    <row r="551" spans="1:5" x14ac:dyDescent="0.25">
      <c r="A551" s="1">
        <v>39505</v>
      </c>
      <c r="E551">
        <v>629321.85</v>
      </c>
    </row>
    <row r="552" spans="1:5" x14ac:dyDescent="0.25">
      <c r="A552" s="1">
        <v>39506</v>
      </c>
      <c r="E552">
        <v>646104.92000000004</v>
      </c>
    </row>
    <row r="553" spans="1:5" x14ac:dyDescent="0.25">
      <c r="A553" s="1">
        <v>39507</v>
      </c>
      <c r="E553">
        <v>690515.79</v>
      </c>
    </row>
    <row r="554" spans="1:5" x14ac:dyDescent="0.25">
      <c r="A554" s="1">
        <v>39510</v>
      </c>
      <c r="E554">
        <v>684974.11</v>
      </c>
    </row>
    <row r="555" spans="1:5" x14ac:dyDescent="0.25">
      <c r="A555" s="1">
        <v>39511</v>
      </c>
      <c r="E555">
        <v>669985.54</v>
      </c>
    </row>
    <row r="556" spans="1:5" x14ac:dyDescent="0.25">
      <c r="A556" s="1">
        <v>39512</v>
      </c>
      <c r="E556">
        <v>656163.1</v>
      </c>
    </row>
    <row r="557" spans="1:5" x14ac:dyDescent="0.25">
      <c r="A557" s="1">
        <v>39513</v>
      </c>
      <c r="E557">
        <v>696929.42</v>
      </c>
    </row>
    <row r="558" spans="1:5" x14ac:dyDescent="0.25">
      <c r="A558" s="1">
        <v>39514</v>
      </c>
      <c r="E558">
        <v>700532.17</v>
      </c>
    </row>
    <row r="559" spans="1:5" x14ac:dyDescent="0.25">
      <c r="A559" s="1">
        <v>39517</v>
      </c>
      <c r="E559">
        <v>721673.78</v>
      </c>
    </row>
    <row r="560" spans="1:5" x14ac:dyDescent="0.25">
      <c r="A560" s="1">
        <v>39518</v>
      </c>
      <c r="E560">
        <v>684801.02</v>
      </c>
    </row>
    <row r="561" spans="1:5" x14ac:dyDescent="0.25">
      <c r="A561" s="1">
        <v>39519</v>
      </c>
      <c r="E561">
        <v>697412.61</v>
      </c>
    </row>
    <row r="562" spans="1:5" x14ac:dyDescent="0.25">
      <c r="A562" s="1">
        <v>39520</v>
      </c>
      <c r="E562">
        <v>698859.94</v>
      </c>
    </row>
    <row r="563" spans="1:5" x14ac:dyDescent="0.25">
      <c r="A563" s="1">
        <v>39521</v>
      </c>
      <c r="E563">
        <v>742631.42</v>
      </c>
    </row>
    <row r="564" spans="1:5" x14ac:dyDescent="0.25">
      <c r="A564" s="1">
        <v>39524</v>
      </c>
      <c r="E564">
        <v>738955.21</v>
      </c>
    </row>
    <row r="565" spans="1:5" x14ac:dyDescent="0.25">
      <c r="A565" s="1">
        <v>39525</v>
      </c>
      <c r="E565">
        <v>685776.78</v>
      </c>
    </row>
    <row r="566" spans="1:5" x14ac:dyDescent="0.25">
      <c r="A566" s="1">
        <v>39526</v>
      </c>
      <c r="E566">
        <v>712915.59</v>
      </c>
    </row>
    <row r="567" spans="1:5" x14ac:dyDescent="0.25">
      <c r="A567" s="1">
        <v>39527</v>
      </c>
      <c r="E567">
        <v>701950.62</v>
      </c>
    </row>
    <row r="568" spans="1:5" x14ac:dyDescent="0.25">
      <c r="A568" s="1">
        <v>39531</v>
      </c>
      <c r="E568">
        <v>689436.95</v>
      </c>
    </row>
    <row r="569" spans="1:5" x14ac:dyDescent="0.25">
      <c r="A569" s="1">
        <v>39532</v>
      </c>
      <c r="E569">
        <v>684675.93</v>
      </c>
    </row>
    <row r="570" spans="1:5" x14ac:dyDescent="0.25">
      <c r="A570" s="1">
        <v>39533</v>
      </c>
      <c r="E570">
        <v>700395.92</v>
      </c>
    </row>
    <row r="571" spans="1:5" x14ac:dyDescent="0.25">
      <c r="A571" s="1">
        <v>39534</v>
      </c>
      <c r="E571">
        <v>703078.9</v>
      </c>
    </row>
    <row r="572" spans="1:5" x14ac:dyDescent="0.25">
      <c r="A572" s="1">
        <v>39535</v>
      </c>
      <c r="E572">
        <v>700948.11</v>
      </c>
    </row>
    <row r="573" spans="1:5" x14ac:dyDescent="0.25">
      <c r="A573" s="1">
        <v>39538</v>
      </c>
      <c r="E573">
        <v>685708.9</v>
      </c>
    </row>
    <row r="574" spans="1:5" x14ac:dyDescent="0.25">
      <c r="A574" s="1">
        <v>39539</v>
      </c>
      <c r="E574">
        <v>638673.92000000004</v>
      </c>
    </row>
    <row r="575" spans="1:5" x14ac:dyDescent="0.25">
      <c r="A575" s="1">
        <v>39540</v>
      </c>
      <c r="E575">
        <v>654327.15</v>
      </c>
    </row>
    <row r="576" spans="1:5" x14ac:dyDescent="0.25">
      <c r="A576" s="1">
        <v>39541</v>
      </c>
      <c r="E576">
        <v>648930.89</v>
      </c>
    </row>
    <row r="577" spans="1:5" x14ac:dyDescent="0.25">
      <c r="A577" s="1">
        <v>39542</v>
      </c>
      <c r="E577">
        <v>644302.06999999995</v>
      </c>
    </row>
    <row r="578" spans="1:5" x14ac:dyDescent="0.25">
      <c r="A578" s="1">
        <v>39545</v>
      </c>
      <c r="E578">
        <v>623140.67000000004</v>
      </c>
    </row>
    <row r="579" spans="1:5" x14ac:dyDescent="0.25">
      <c r="A579" s="1">
        <v>39546</v>
      </c>
      <c r="E579">
        <v>619520.79</v>
      </c>
    </row>
    <row r="580" spans="1:5" x14ac:dyDescent="0.25">
      <c r="A580" s="1">
        <v>39547</v>
      </c>
      <c r="E580">
        <v>633403.11</v>
      </c>
    </row>
    <row r="581" spans="1:5" x14ac:dyDescent="0.25">
      <c r="A581" s="1">
        <v>39548</v>
      </c>
      <c r="E581">
        <v>624600.53</v>
      </c>
    </row>
    <row r="582" spans="1:5" x14ac:dyDescent="0.25">
      <c r="A582" s="1">
        <v>39549</v>
      </c>
      <c r="E582">
        <v>639086.59</v>
      </c>
    </row>
    <row r="583" spans="1:5" x14ac:dyDescent="0.25">
      <c r="A583" s="1">
        <v>39552</v>
      </c>
      <c r="E583">
        <v>635732.84</v>
      </c>
    </row>
    <row r="584" spans="1:5" x14ac:dyDescent="0.25">
      <c r="A584" s="1">
        <v>39553</v>
      </c>
      <c r="E584">
        <v>626401.75</v>
      </c>
    </row>
    <row r="585" spans="1:5" x14ac:dyDescent="0.25">
      <c r="A585" s="1">
        <v>39554</v>
      </c>
      <c r="E585">
        <v>590233.59</v>
      </c>
    </row>
    <row r="586" spans="1:5" x14ac:dyDescent="0.25">
      <c r="A586" s="1">
        <v>39555</v>
      </c>
      <c r="E586">
        <v>592767.04</v>
      </c>
    </row>
    <row r="587" spans="1:5" x14ac:dyDescent="0.25">
      <c r="A587" s="1">
        <v>39556</v>
      </c>
      <c r="E587">
        <v>573826.05000000005</v>
      </c>
    </row>
    <row r="588" spans="1:5" x14ac:dyDescent="0.25">
      <c r="A588" s="1">
        <v>39559</v>
      </c>
      <c r="E588">
        <v>559883.22</v>
      </c>
    </row>
    <row r="589" spans="1:5" x14ac:dyDescent="0.25">
      <c r="A589" s="1">
        <v>39560</v>
      </c>
      <c r="E589">
        <v>572368.02</v>
      </c>
    </row>
    <row r="590" spans="1:5" x14ac:dyDescent="0.25">
      <c r="A590" s="1">
        <v>39561</v>
      </c>
      <c r="E590">
        <v>561996.63</v>
      </c>
    </row>
    <row r="591" spans="1:5" x14ac:dyDescent="0.25">
      <c r="A591" s="1">
        <v>39562</v>
      </c>
      <c r="E591">
        <v>547480.98</v>
      </c>
    </row>
    <row r="592" spans="1:5" x14ac:dyDescent="0.25">
      <c r="A592" s="1">
        <v>39563</v>
      </c>
      <c r="E592">
        <v>540113.43000000005</v>
      </c>
    </row>
    <row r="593" spans="1:5" x14ac:dyDescent="0.25">
      <c r="A593" s="1">
        <v>39566</v>
      </c>
      <c r="E593">
        <v>529694.15</v>
      </c>
    </row>
    <row r="594" spans="1:5" x14ac:dyDescent="0.25">
      <c r="A594" s="1">
        <v>39567</v>
      </c>
      <c r="E594">
        <v>539498.79</v>
      </c>
    </row>
    <row r="595" spans="1:5" x14ac:dyDescent="0.25">
      <c r="A595" s="1">
        <v>39568</v>
      </c>
      <c r="E595">
        <v>542847.81999999995</v>
      </c>
    </row>
    <row r="596" spans="1:5" x14ac:dyDescent="0.25">
      <c r="A596" s="1">
        <v>39569</v>
      </c>
      <c r="E596">
        <v>520728.01</v>
      </c>
    </row>
    <row r="597" spans="1:5" x14ac:dyDescent="0.25">
      <c r="A597" s="1">
        <v>39570</v>
      </c>
      <c r="E597">
        <v>511196.57</v>
      </c>
    </row>
    <row r="598" spans="1:5" x14ac:dyDescent="0.25">
      <c r="A598" s="1">
        <v>39573</v>
      </c>
      <c r="E598">
        <v>514871.92</v>
      </c>
    </row>
    <row r="599" spans="1:5" x14ac:dyDescent="0.25">
      <c r="A599" s="1">
        <v>39574</v>
      </c>
      <c r="E599">
        <v>498668.25</v>
      </c>
    </row>
    <row r="600" spans="1:5" x14ac:dyDescent="0.25">
      <c r="A600" s="1">
        <v>39575</v>
      </c>
      <c r="E600">
        <v>519611.41</v>
      </c>
    </row>
    <row r="601" spans="1:5" x14ac:dyDescent="0.25">
      <c r="A601" s="1">
        <v>39576</v>
      </c>
      <c r="E601">
        <v>513820.36</v>
      </c>
    </row>
    <row r="602" spans="1:5" x14ac:dyDescent="0.25">
      <c r="A602" s="1">
        <v>39577</v>
      </c>
      <c r="E602">
        <v>522172.08</v>
      </c>
    </row>
    <row r="603" spans="1:5" x14ac:dyDescent="0.25">
      <c r="A603" s="1">
        <v>39580</v>
      </c>
      <c r="E603">
        <v>507709.9</v>
      </c>
    </row>
    <row r="604" spans="1:5" x14ac:dyDescent="0.25">
      <c r="A604" s="1">
        <v>39581</v>
      </c>
      <c r="E604">
        <v>503592.02</v>
      </c>
    </row>
    <row r="605" spans="1:5" x14ac:dyDescent="0.25">
      <c r="A605" s="1">
        <v>39582</v>
      </c>
      <c r="E605">
        <v>492771.12</v>
      </c>
    </row>
    <row r="606" spans="1:5" x14ac:dyDescent="0.25">
      <c r="A606" s="1">
        <v>39583</v>
      </c>
      <c r="E606">
        <v>479919.73</v>
      </c>
    </row>
    <row r="607" spans="1:5" x14ac:dyDescent="0.25">
      <c r="A607" s="1">
        <v>39584</v>
      </c>
      <c r="E607">
        <v>482044.13</v>
      </c>
    </row>
    <row r="608" spans="1:5" x14ac:dyDescent="0.25">
      <c r="A608" s="1">
        <v>39587</v>
      </c>
      <c r="E608">
        <v>477839.41</v>
      </c>
    </row>
    <row r="609" spans="1:5" x14ac:dyDescent="0.25">
      <c r="A609" s="1">
        <v>39588</v>
      </c>
      <c r="E609">
        <v>503519.1</v>
      </c>
    </row>
    <row r="610" spans="1:5" x14ac:dyDescent="0.25">
      <c r="A610" s="1">
        <v>39589</v>
      </c>
      <c r="E610">
        <v>532332.78</v>
      </c>
    </row>
    <row r="611" spans="1:5" x14ac:dyDescent="0.25">
      <c r="A611" s="1">
        <v>39590</v>
      </c>
      <c r="E611">
        <v>523263.65</v>
      </c>
    </row>
    <row r="612" spans="1:5" x14ac:dyDescent="0.25">
      <c r="A612" s="1">
        <v>39591</v>
      </c>
      <c r="E612">
        <v>534589.05000000005</v>
      </c>
    </row>
    <row r="613" spans="1:5" x14ac:dyDescent="0.25">
      <c r="A613" s="1">
        <v>39595</v>
      </c>
      <c r="E613">
        <v>519690.79</v>
      </c>
    </row>
    <row r="614" spans="1:5" x14ac:dyDescent="0.25">
      <c r="A614" s="1">
        <v>39596</v>
      </c>
      <c r="E614">
        <v>511437.98</v>
      </c>
    </row>
    <row r="615" spans="1:5" x14ac:dyDescent="0.25">
      <c r="A615" s="1">
        <v>39597</v>
      </c>
      <c r="E615">
        <v>485255.11</v>
      </c>
    </row>
    <row r="616" spans="1:5" x14ac:dyDescent="0.25">
      <c r="A616" s="1">
        <v>39598</v>
      </c>
      <c r="E616">
        <v>464793.8</v>
      </c>
    </row>
    <row r="617" spans="1:5" x14ac:dyDescent="0.25">
      <c r="A617" s="1">
        <v>39601</v>
      </c>
      <c r="E617">
        <v>499933.44</v>
      </c>
    </row>
    <row r="618" spans="1:5" x14ac:dyDescent="0.25">
      <c r="A618" s="1">
        <v>39602</v>
      </c>
      <c r="E618">
        <v>503835.94</v>
      </c>
    </row>
    <row r="619" spans="1:5" x14ac:dyDescent="0.25">
      <c r="A619" s="1">
        <v>39603</v>
      </c>
      <c r="E619">
        <v>511430.61</v>
      </c>
    </row>
    <row r="620" spans="1:5" x14ac:dyDescent="0.25">
      <c r="A620" s="1">
        <v>39604</v>
      </c>
      <c r="E620">
        <v>483769.11</v>
      </c>
    </row>
    <row r="621" spans="1:5" x14ac:dyDescent="0.25">
      <c r="A621" s="1">
        <v>39605</v>
      </c>
      <c r="E621">
        <v>537124.68000000005</v>
      </c>
    </row>
    <row r="622" spans="1:5" x14ac:dyDescent="0.25">
      <c r="A622" s="1">
        <v>39608</v>
      </c>
      <c r="E622">
        <v>526767.1</v>
      </c>
    </row>
    <row r="623" spans="1:5" x14ac:dyDescent="0.25">
      <c r="A623" s="1">
        <v>39609</v>
      </c>
      <c r="E623">
        <v>525335.93000000005</v>
      </c>
    </row>
    <row r="624" spans="1:5" x14ac:dyDescent="0.25">
      <c r="A624" s="1">
        <v>39610</v>
      </c>
      <c r="E624">
        <v>541837.88</v>
      </c>
    </row>
    <row r="625" spans="1:5" x14ac:dyDescent="0.25">
      <c r="A625" s="1">
        <v>39611</v>
      </c>
      <c r="E625">
        <v>536710.93999999994</v>
      </c>
    </row>
    <row r="626" spans="1:5" x14ac:dyDescent="0.25">
      <c r="A626" s="1">
        <v>39612</v>
      </c>
      <c r="E626">
        <v>518486.56</v>
      </c>
    </row>
    <row r="627" spans="1:5" x14ac:dyDescent="0.25">
      <c r="A627" s="1">
        <v>39615</v>
      </c>
      <c r="E627">
        <v>506649.23</v>
      </c>
    </row>
    <row r="628" spans="1:5" x14ac:dyDescent="0.25">
      <c r="A628" s="1">
        <v>39616</v>
      </c>
      <c r="E628">
        <v>506672.79</v>
      </c>
    </row>
    <row r="629" spans="1:5" x14ac:dyDescent="0.25">
      <c r="A629" s="1">
        <v>39617</v>
      </c>
      <c r="E629">
        <v>519378.62</v>
      </c>
    </row>
    <row r="630" spans="1:5" x14ac:dyDescent="0.25">
      <c r="A630" s="1">
        <v>39618</v>
      </c>
      <c r="E630">
        <v>508855.67</v>
      </c>
    </row>
    <row r="631" spans="1:5" x14ac:dyDescent="0.25">
      <c r="A631" s="1">
        <v>39619</v>
      </c>
      <c r="E631">
        <v>528485.68000000005</v>
      </c>
    </row>
    <row r="632" spans="1:5" x14ac:dyDescent="0.25">
      <c r="A632" s="1">
        <v>39622</v>
      </c>
      <c r="E632">
        <v>526069.02</v>
      </c>
    </row>
    <row r="633" spans="1:5" x14ac:dyDescent="0.25">
      <c r="A633" s="1">
        <v>39623</v>
      </c>
      <c r="E633">
        <v>525224.38</v>
      </c>
    </row>
    <row r="634" spans="1:5" x14ac:dyDescent="0.25">
      <c r="A634" s="1">
        <v>39624</v>
      </c>
      <c r="E634">
        <v>506572.78</v>
      </c>
    </row>
    <row r="635" spans="1:5" x14ac:dyDescent="0.25">
      <c r="A635" s="1">
        <v>39625</v>
      </c>
      <c r="E635">
        <v>546227.4</v>
      </c>
    </row>
    <row r="636" spans="1:5" x14ac:dyDescent="0.25">
      <c r="A636" s="1">
        <v>39626</v>
      </c>
      <c r="E636">
        <v>545030.35</v>
      </c>
    </row>
    <row r="637" spans="1:5" x14ac:dyDescent="0.25">
      <c r="A637" s="1">
        <v>39629</v>
      </c>
      <c r="E637">
        <v>535812.05000000005</v>
      </c>
    </row>
    <row r="638" spans="1:5" x14ac:dyDescent="0.25">
      <c r="A638" s="1">
        <v>39630</v>
      </c>
      <c r="E638">
        <v>538255.94999999995</v>
      </c>
    </row>
    <row r="639" spans="1:5" x14ac:dyDescent="0.25">
      <c r="A639" s="1">
        <v>39631</v>
      </c>
      <c r="E639">
        <v>562507.31999999995</v>
      </c>
    </row>
    <row r="640" spans="1:5" x14ac:dyDescent="0.25">
      <c r="A640" s="1">
        <v>39632</v>
      </c>
      <c r="E640">
        <v>559176.51</v>
      </c>
    </row>
    <row r="641" spans="1:5" x14ac:dyDescent="0.25">
      <c r="A641" s="1">
        <v>39636</v>
      </c>
      <c r="E641">
        <v>558104.05000000005</v>
      </c>
    </row>
    <row r="642" spans="1:5" x14ac:dyDescent="0.25">
      <c r="A642" s="1">
        <v>39637</v>
      </c>
      <c r="E642">
        <v>534702.12</v>
      </c>
    </row>
    <row r="643" spans="1:5" x14ac:dyDescent="0.25">
      <c r="A643" s="1">
        <v>39638</v>
      </c>
      <c r="E643">
        <v>554527.79</v>
      </c>
    </row>
    <row r="644" spans="1:5" x14ac:dyDescent="0.25">
      <c r="A644" s="1">
        <v>39639</v>
      </c>
      <c r="E644">
        <v>564661.34</v>
      </c>
    </row>
    <row r="645" spans="1:5" x14ac:dyDescent="0.25">
      <c r="A645" s="1">
        <v>39640</v>
      </c>
      <c r="E645">
        <v>573495.29</v>
      </c>
    </row>
    <row r="646" spans="1:5" x14ac:dyDescent="0.25">
      <c r="A646" s="1">
        <v>39643</v>
      </c>
      <c r="E646">
        <v>588898.64</v>
      </c>
    </row>
    <row r="647" spans="1:5" x14ac:dyDescent="0.25">
      <c r="A647" s="1">
        <v>39644</v>
      </c>
      <c r="E647">
        <v>590034.24</v>
      </c>
    </row>
    <row r="648" spans="1:5" x14ac:dyDescent="0.25">
      <c r="A648" s="1">
        <v>39645</v>
      </c>
      <c r="E648">
        <v>562686.18999999994</v>
      </c>
    </row>
    <row r="649" spans="1:5" x14ac:dyDescent="0.25">
      <c r="A649" s="1">
        <v>39646</v>
      </c>
      <c r="E649">
        <v>545633.71</v>
      </c>
    </row>
    <row r="650" spans="1:5" x14ac:dyDescent="0.25">
      <c r="A650" s="1">
        <v>39647</v>
      </c>
      <c r="E650">
        <v>549346.06999999995</v>
      </c>
    </row>
    <row r="651" spans="1:5" x14ac:dyDescent="0.25">
      <c r="A651" s="1">
        <v>39650</v>
      </c>
      <c r="E651">
        <v>535996.34</v>
      </c>
    </row>
    <row r="652" spans="1:5" x14ac:dyDescent="0.25">
      <c r="A652" s="1">
        <v>39651</v>
      </c>
      <c r="E652">
        <v>513213.42</v>
      </c>
    </row>
    <row r="653" spans="1:5" x14ac:dyDescent="0.25">
      <c r="A653" s="1">
        <v>39652</v>
      </c>
      <c r="E653">
        <v>513304.6</v>
      </c>
    </row>
    <row r="654" spans="1:5" x14ac:dyDescent="0.25">
      <c r="A654" s="1">
        <v>39653</v>
      </c>
      <c r="E654">
        <v>538473.65</v>
      </c>
    </row>
    <row r="655" spans="1:5" x14ac:dyDescent="0.25">
      <c r="A655" s="1">
        <v>39654</v>
      </c>
      <c r="E655">
        <v>531840.9</v>
      </c>
    </row>
    <row r="656" spans="1:5" x14ac:dyDescent="0.25">
      <c r="A656" s="1">
        <v>39657</v>
      </c>
      <c r="E656">
        <v>552402.09</v>
      </c>
    </row>
    <row r="657" spans="1:5" x14ac:dyDescent="0.25">
      <c r="A657" s="1">
        <v>39658</v>
      </c>
      <c r="E657">
        <v>519433.87</v>
      </c>
    </row>
    <row r="658" spans="1:5" x14ac:dyDescent="0.25">
      <c r="A658" s="1">
        <v>39659</v>
      </c>
      <c r="E658">
        <v>496323.65</v>
      </c>
    </row>
    <row r="659" spans="1:5" x14ac:dyDescent="0.25">
      <c r="A659" s="1">
        <v>39660</v>
      </c>
      <c r="E659">
        <v>517808.9</v>
      </c>
    </row>
    <row r="660" spans="1:5" x14ac:dyDescent="0.25">
      <c r="A660" s="1">
        <v>39661</v>
      </c>
      <c r="E660">
        <v>520507.76</v>
      </c>
    </row>
    <row r="661" spans="1:5" x14ac:dyDescent="0.25">
      <c r="A661" s="1">
        <v>39664</v>
      </c>
      <c r="E661">
        <v>522242.94</v>
      </c>
    </row>
    <row r="662" spans="1:5" x14ac:dyDescent="0.25">
      <c r="A662" s="1">
        <v>39665</v>
      </c>
      <c r="E662">
        <v>497923.42</v>
      </c>
    </row>
    <row r="663" spans="1:5" x14ac:dyDescent="0.25">
      <c r="A663" s="1">
        <v>39666</v>
      </c>
      <c r="E663">
        <v>481462.02</v>
      </c>
    </row>
    <row r="664" spans="1:5" x14ac:dyDescent="0.25">
      <c r="A664" s="1">
        <v>39667</v>
      </c>
      <c r="E664">
        <v>500617.66</v>
      </c>
    </row>
    <row r="665" spans="1:5" x14ac:dyDescent="0.25">
      <c r="A665" s="1">
        <v>39668</v>
      </c>
      <c r="E665">
        <v>484840.07</v>
      </c>
    </row>
    <row r="666" spans="1:5" x14ac:dyDescent="0.25">
      <c r="A666" s="1">
        <v>39671</v>
      </c>
      <c r="E666">
        <v>481774.09</v>
      </c>
    </row>
    <row r="667" spans="1:5" x14ac:dyDescent="0.25">
      <c r="A667" s="1">
        <v>39672</v>
      </c>
      <c r="E667">
        <v>501761.47</v>
      </c>
    </row>
    <row r="668" spans="1:5" x14ac:dyDescent="0.25">
      <c r="A668" s="1">
        <v>39673</v>
      </c>
      <c r="E668">
        <v>507503.06</v>
      </c>
    </row>
    <row r="669" spans="1:5" x14ac:dyDescent="0.25">
      <c r="A669" s="1">
        <v>39674</v>
      </c>
      <c r="E669">
        <v>492522.55</v>
      </c>
    </row>
    <row r="670" spans="1:5" x14ac:dyDescent="0.25">
      <c r="A670" s="1">
        <v>39675</v>
      </c>
      <c r="E670">
        <v>486301.75</v>
      </c>
    </row>
    <row r="671" spans="1:5" x14ac:dyDescent="0.25">
      <c r="A671" s="1">
        <v>39678</v>
      </c>
      <c r="E671">
        <v>495964.08</v>
      </c>
    </row>
    <row r="672" spans="1:5" x14ac:dyDescent="0.25">
      <c r="A672" s="1">
        <v>39679</v>
      </c>
      <c r="E672">
        <v>509805.69</v>
      </c>
    </row>
    <row r="673" spans="1:5" x14ac:dyDescent="0.25">
      <c r="A673" s="1">
        <v>39680</v>
      </c>
      <c r="E673">
        <v>497862.3</v>
      </c>
    </row>
    <row r="674" spans="1:5" x14ac:dyDescent="0.25">
      <c r="A674" s="1">
        <v>39681</v>
      </c>
      <c r="E674">
        <v>493399.56</v>
      </c>
    </row>
    <row r="675" spans="1:5" x14ac:dyDescent="0.25">
      <c r="A675" s="1">
        <v>39682</v>
      </c>
      <c r="E675">
        <v>481041.1</v>
      </c>
    </row>
    <row r="676" spans="1:5" x14ac:dyDescent="0.25">
      <c r="A676" s="1">
        <v>39685</v>
      </c>
      <c r="E676">
        <v>502437.4</v>
      </c>
    </row>
    <row r="677" spans="1:5" x14ac:dyDescent="0.25">
      <c r="A677" s="1">
        <v>39686</v>
      </c>
      <c r="E677">
        <v>496482.93</v>
      </c>
    </row>
    <row r="678" spans="1:5" x14ac:dyDescent="0.25">
      <c r="A678" s="1">
        <v>39687</v>
      </c>
      <c r="E678">
        <v>488385.22</v>
      </c>
    </row>
    <row r="679" spans="1:5" x14ac:dyDescent="0.25">
      <c r="A679" s="1">
        <v>39688</v>
      </c>
      <c r="E679">
        <v>473088.7</v>
      </c>
    </row>
    <row r="680" spans="1:5" x14ac:dyDescent="0.25">
      <c r="A680" s="1">
        <v>39689</v>
      </c>
      <c r="E680">
        <v>483603.57</v>
      </c>
    </row>
    <row r="681" spans="1:5" x14ac:dyDescent="0.25">
      <c r="A681" s="1">
        <v>39693</v>
      </c>
      <c r="E681">
        <v>491049.07</v>
      </c>
    </row>
    <row r="682" spans="1:5" x14ac:dyDescent="0.25">
      <c r="A682" s="1">
        <v>39694</v>
      </c>
      <c r="E682">
        <v>489306.14</v>
      </c>
    </row>
    <row r="683" spans="1:5" x14ac:dyDescent="0.25">
      <c r="A683" s="1">
        <v>39695</v>
      </c>
      <c r="E683">
        <v>515952.82</v>
      </c>
    </row>
    <row r="684" spans="1:5" x14ac:dyDescent="0.25">
      <c r="A684" s="1">
        <v>39696</v>
      </c>
      <c r="E684">
        <v>508490.2</v>
      </c>
    </row>
    <row r="685" spans="1:5" x14ac:dyDescent="0.25">
      <c r="A685" s="1">
        <v>39699</v>
      </c>
      <c r="E685">
        <v>493880.43</v>
      </c>
    </row>
    <row r="686" spans="1:5" x14ac:dyDescent="0.25">
      <c r="A686" s="1">
        <v>39700</v>
      </c>
      <c r="E686">
        <v>525081.55000000005</v>
      </c>
    </row>
    <row r="687" spans="1:5" x14ac:dyDescent="0.25">
      <c r="A687" s="1">
        <v>39701</v>
      </c>
      <c r="E687">
        <v>517181.43</v>
      </c>
    </row>
    <row r="688" spans="1:5" x14ac:dyDescent="0.25">
      <c r="A688" s="1">
        <v>39702</v>
      </c>
      <c r="E688">
        <v>522847.94</v>
      </c>
    </row>
    <row r="689" spans="1:5" x14ac:dyDescent="0.25">
      <c r="A689" s="1">
        <v>39703</v>
      </c>
      <c r="E689">
        <v>529587.99</v>
      </c>
    </row>
    <row r="690" spans="1:5" x14ac:dyDescent="0.25">
      <c r="A690" s="1">
        <v>39706</v>
      </c>
      <c r="E690">
        <v>549575.62</v>
      </c>
    </row>
    <row r="691" spans="1:5" x14ac:dyDescent="0.25">
      <c r="A691" s="1">
        <v>39707</v>
      </c>
      <c r="E691">
        <v>547032.13</v>
      </c>
    </row>
    <row r="692" spans="1:5" x14ac:dyDescent="0.25">
      <c r="A692" s="1">
        <v>39708</v>
      </c>
      <c r="E692">
        <v>575652.12</v>
      </c>
    </row>
    <row r="693" spans="1:5" x14ac:dyDescent="0.25">
      <c r="A693" s="1">
        <v>39709</v>
      </c>
      <c r="E693">
        <v>547283.16</v>
      </c>
    </row>
    <row r="694" spans="1:5" x14ac:dyDescent="0.25">
      <c r="A694" s="1">
        <v>39710</v>
      </c>
      <c r="E694">
        <v>534233.16</v>
      </c>
    </row>
    <row r="695" spans="1:5" x14ac:dyDescent="0.25">
      <c r="A695" s="1">
        <v>39713</v>
      </c>
      <c r="E695">
        <v>578714.19999999995</v>
      </c>
    </row>
    <row r="696" spans="1:5" x14ac:dyDescent="0.25">
      <c r="A696" s="1">
        <v>39714</v>
      </c>
      <c r="E696">
        <v>619555.18000000005</v>
      </c>
    </row>
    <row r="697" spans="1:5" x14ac:dyDescent="0.25">
      <c r="A697" s="1">
        <v>39715</v>
      </c>
      <c r="E697">
        <v>623134.66</v>
      </c>
    </row>
    <row r="698" spans="1:5" x14ac:dyDescent="0.25">
      <c r="A698" s="1">
        <v>39716</v>
      </c>
      <c r="E698">
        <v>597846.77</v>
      </c>
    </row>
    <row r="699" spans="1:5" x14ac:dyDescent="0.25">
      <c r="A699" s="1">
        <v>39717</v>
      </c>
      <c r="E699">
        <v>611077.81999999995</v>
      </c>
    </row>
    <row r="700" spans="1:5" x14ac:dyDescent="0.25">
      <c r="A700" s="1">
        <v>39720</v>
      </c>
      <c r="E700">
        <v>692949.51</v>
      </c>
    </row>
    <row r="701" spans="1:5" x14ac:dyDescent="0.25">
      <c r="A701" s="1">
        <v>39721</v>
      </c>
      <c r="E701">
        <v>652450.32999999996</v>
      </c>
    </row>
    <row r="702" spans="1:5" x14ac:dyDescent="0.25">
      <c r="A702" s="1">
        <v>39722</v>
      </c>
      <c r="E702">
        <v>678165.28</v>
      </c>
    </row>
    <row r="703" spans="1:5" x14ac:dyDescent="0.25">
      <c r="A703" s="1">
        <v>39723</v>
      </c>
      <c r="E703">
        <v>728020.04</v>
      </c>
    </row>
    <row r="704" spans="1:5" x14ac:dyDescent="0.25">
      <c r="A704" s="1">
        <v>39724</v>
      </c>
      <c r="E704">
        <v>747762.2</v>
      </c>
    </row>
    <row r="705" spans="1:5" x14ac:dyDescent="0.25">
      <c r="A705" s="1">
        <v>39727</v>
      </c>
      <c r="E705">
        <v>777733.4</v>
      </c>
    </row>
    <row r="706" spans="1:5" x14ac:dyDescent="0.25">
      <c r="A706" s="1">
        <v>39728</v>
      </c>
      <c r="E706">
        <v>838865.28</v>
      </c>
    </row>
    <row r="707" spans="1:5" x14ac:dyDescent="0.25">
      <c r="A707" s="1">
        <v>39729</v>
      </c>
      <c r="E707">
        <v>875406.94</v>
      </c>
    </row>
    <row r="708" spans="1:5" x14ac:dyDescent="0.25">
      <c r="A708" s="1">
        <v>39730</v>
      </c>
      <c r="E708">
        <v>990478.17</v>
      </c>
    </row>
    <row r="709" spans="1:5" x14ac:dyDescent="0.25">
      <c r="A709" s="1">
        <v>39731</v>
      </c>
      <c r="E709">
        <v>1014364.04</v>
      </c>
    </row>
    <row r="710" spans="1:5" x14ac:dyDescent="0.25">
      <c r="A710" s="1">
        <v>39734</v>
      </c>
      <c r="E710">
        <v>963297.14</v>
      </c>
    </row>
    <row r="711" spans="1:5" x14ac:dyDescent="0.25">
      <c r="A711" s="1">
        <v>39735</v>
      </c>
      <c r="E711">
        <v>973878.61</v>
      </c>
    </row>
    <row r="712" spans="1:5" x14ac:dyDescent="0.25">
      <c r="A712" s="1">
        <v>39736</v>
      </c>
      <c r="E712">
        <v>1096279.72</v>
      </c>
    </row>
    <row r="713" spans="1:5" x14ac:dyDescent="0.25">
      <c r="A713" s="1">
        <v>39737</v>
      </c>
      <c r="E713">
        <v>1143888.5900000001</v>
      </c>
    </row>
    <row r="714" spans="1:5" x14ac:dyDescent="0.25">
      <c r="A714" s="1">
        <v>39738</v>
      </c>
      <c r="E714">
        <v>1212509.33</v>
      </c>
    </row>
    <row r="715" spans="1:5" x14ac:dyDescent="0.25">
      <c r="A715" s="1">
        <v>39741</v>
      </c>
      <c r="E715">
        <v>1153071.6000000001</v>
      </c>
    </row>
    <row r="716" spans="1:5" x14ac:dyDescent="0.25">
      <c r="A716" s="1">
        <v>39742</v>
      </c>
      <c r="E716">
        <v>1161652.32</v>
      </c>
    </row>
    <row r="717" spans="1:5" x14ac:dyDescent="0.25">
      <c r="A717" s="1">
        <v>39743</v>
      </c>
      <c r="E717">
        <v>1238975.93</v>
      </c>
    </row>
    <row r="718" spans="1:5" x14ac:dyDescent="0.25">
      <c r="A718" s="1">
        <v>39744</v>
      </c>
      <c r="E718">
        <v>1299737.8500000001</v>
      </c>
    </row>
    <row r="719" spans="1:5" x14ac:dyDescent="0.25">
      <c r="A719" s="1">
        <v>39745</v>
      </c>
      <c r="E719">
        <v>1410789</v>
      </c>
    </row>
    <row r="720" spans="1:5" x14ac:dyDescent="0.25">
      <c r="A720" s="1">
        <v>39748</v>
      </c>
      <c r="E720">
        <v>1445690.73</v>
      </c>
    </row>
    <row r="721" spans="1:5" x14ac:dyDescent="0.25">
      <c r="A721" s="1">
        <v>39749</v>
      </c>
      <c r="E721">
        <v>1393726.35</v>
      </c>
    </row>
    <row r="722" spans="1:5" x14ac:dyDescent="0.25">
      <c r="A722" s="1">
        <v>39750</v>
      </c>
      <c r="E722">
        <v>1392239.06</v>
      </c>
    </row>
    <row r="723" spans="1:5" x14ac:dyDescent="0.25">
      <c r="A723" s="1">
        <v>39751</v>
      </c>
      <c r="E723">
        <v>1444264.95</v>
      </c>
    </row>
    <row r="724" spans="1:5" x14ac:dyDescent="0.25">
      <c r="A724" s="1">
        <v>39752</v>
      </c>
      <c r="E724">
        <v>1429639.17</v>
      </c>
    </row>
    <row r="725" spans="1:5" x14ac:dyDescent="0.25">
      <c r="A725" s="1">
        <v>39755</v>
      </c>
      <c r="E725">
        <v>1379725.88</v>
      </c>
    </row>
    <row r="726" spans="1:5" x14ac:dyDescent="0.25">
      <c r="A726" s="1">
        <v>39756</v>
      </c>
      <c r="E726">
        <v>1242849.6499999999</v>
      </c>
    </row>
    <row r="727" spans="1:5" x14ac:dyDescent="0.25">
      <c r="A727" s="1">
        <v>39757</v>
      </c>
      <c r="E727">
        <v>1335540.58</v>
      </c>
    </row>
    <row r="728" spans="1:5" x14ac:dyDescent="0.25">
      <c r="A728" s="1">
        <v>39758</v>
      </c>
      <c r="E728">
        <v>1506952.64</v>
      </c>
    </row>
    <row r="729" spans="1:5" x14ac:dyDescent="0.25">
      <c r="A729" s="1">
        <v>39759</v>
      </c>
      <c r="E729">
        <v>1466640.13</v>
      </c>
    </row>
    <row r="730" spans="1:5" x14ac:dyDescent="0.25">
      <c r="A730" s="1">
        <v>39762</v>
      </c>
      <c r="E730">
        <v>1495809.52</v>
      </c>
    </row>
    <row r="731" spans="1:5" x14ac:dyDescent="0.25">
      <c r="A731" s="1">
        <v>39763</v>
      </c>
      <c r="E731">
        <v>1514813.92</v>
      </c>
    </row>
    <row r="732" spans="1:5" x14ac:dyDescent="0.25">
      <c r="A732" s="1">
        <v>39764</v>
      </c>
      <c r="E732">
        <v>1648006.99</v>
      </c>
    </row>
    <row r="733" spans="1:5" x14ac:dyDescent="0.25">
      <c r="A733" s="1">
        <v>39765</v>
      </c>
      <c r="E733">
        <v>1530728.86</v>
      </c>
    </row>
    <row r="734" spans="1:5" x14ac:dyDescent="0.25">
      <c r="A734" s="1">
        <v>39766</v>
      </c>
      <c r="E734">
        <v>1610814.27</v>
      </c>
    </row>
    <row r="735" spans="1:5" x14ac:dyDescent="0.25">
      <c r="A735" s="1">
        <v>39769</v>
      </c>
      <c r="E735">
        <v>1730457.7</v>
      </c>
    </row>
    <row r="736" spans="1:5" x14ac:dyDescent="0.25">
      <c r="A736" s="1">
        <v>39770</v>
      </c>
      <c r="E736">
        <v>1796110.4</v>
      </c>
    </row>
    <row r="737" spans="1:5" x14ac:dyDescent="0.25">
      <c r="A737" s="1">
        <v>39771</v>
      </c>
      <c r="E737">
        <v>1940943.13</v>
      </c>
    </row>
    <row r="738" spans="1:5" x14ac:dyDescent="0.25">
      <c r="A738" s="1">
        <v>39772</v>
      </c>
      <c r="E738">
        <v>2069216.05</v>
      </c>
    </row>
    <row r="739" spans="1:5" x14ac:dyDescent="0.25">
      <c r="A739" s="1">
        <v>39773</v>
      </c>
      <c r="E739">
        <v>1968256.72</v>
      </c>
    </row>
    <row r="740" spans="1:5" x14ac:dyDescent="0.25">
      <c r="A740" s="1">
        <v>39776</v>
      </c>
      <c r="E740">
        <v>1791342.35</v>
      </c>
    </row>
    <row r="741" spans="1:5" x14ac:dyDescent="0.25">
      <c r="A741" s="1">
        <v>39777</v>
      </c>
      <c r="E741">
        <v>1764847.99</v>
      </c>
    </row>
    <row r="742" spans="1:5" x14ac:dyDescent="0.25">
      <c r="A742" s="1">
        <v>39778</v>
      </c>
      <c r="E742">
        <v>1683974.34</v>
      </c>
    </row>
    <row r="743" spans="1:5" x14ac:dyDescent="0.25">
      <c r="A743" s="1">
        <v>39780</v>
      </c>
      <c r="E743">
        <v>1660900.49</v>
      </c>
    </row>
    <row r="744" spans="1:5" x14ac:dyDescent="0.25">
      <c r="A744" s="1">
        <v>39783</v>
      </c>
      <c r="E744">
        <v>1856376.17</v>
      </c>
    </row>
    <row r="745" spans="1:5" x14ac:dyDescent="0.25">
      <c r="A745" s="1">
        <v>39784</v>
      </c>
      <c r="E745">
        <v>1837876.58</v>
      </c>
    </row>
    <row r="746" spans="1:5" x14ac:dyDescent="0.25">
      <c r="A746" s="1">
        <v>39785</v>
      </c>
      <c r="E746">
        <v>1813292.92</v>
      </c>
    </row>
    <row r="747" spans="1:5" x14ac:dyDescent="0.25">
      <c r="A747" s="1">
        <v>39786</v>
      </c>
      <c r="E747">
        <v>1889157.14</v>
      </c>
    </row>
    <row r="748" spans="1:5" x14ac:dyDescent="0.25">
      <c r="A748" s="1">
        <v>39787</v>
      </c>
      <c r="E748">
        <v>1848366.58</v>
      </c>
    </row>
    <row r="749" spans="1:5" x14ac:dyDescent="0.25">
      <c r="A749" s="1">
        <v>39790</v>
      </c>
      <c r="E749">
        <v>1768613.61</v>
      </c>
    </row>
    <row r="750" spans="1:5" x14ac:dyDescent="0.25">
      <c r="A750" s="1">
        <v>39791</v>
      </c>
      <c r="E750">
        <v>1795111.72</v>
      </c>
    </row>
    <row r="751" spans="1:5" x14ac:dyDescent="0.25">
      <c r="A751" s="1">
        <v>39792</v>
      </c>
      <c r="E751">
        <v>1756712.25</v>
      </c>
    </row>
    <row r="752" spans="1:5" x14ac:dyDescent="0.25">
      <c r="A752" s="1">
        <v>39793</v>
      </c>
      <c r="E752">
        <v>1769404.42</v>
      </c>
    </row>
    <row r="753" spans="1:5" x14ac:dyDescent="0.25">
      <c r="A753" s="1">
        <v>39794</v>
      </c>
      <c r="E753">
        <v>1770320.63</v>
      </c>
    </row>
    <row r="754" spans="1:5" x14ac:dyDescent="0.25">
      <c r="A754" s="1">
        <v>39797</v>
      </c>
      <c r="E754">
        <v>1792463.65</v>
      </c>
    </row>
    <row r="755" spans="1:5" x14ac:dyDescent="0.25">
      <c r="A755" s="1">
        <v>39798</v>
      </c>
      <c r="E755">
        <v>1699259.69</v>
      </c>
    </row>
    <row r="756" spans="1:5" x14ac:dyDescent="0.25">
      <c r="A756" s="1">
        <v>39799</v>
      </c>
      <c r="E756">
        <v>1668569.63</v>
      </c>
    </row>
    <row r="757" spans="1:5" x14ac:dyDescent="0.25">
      <c r="A757" s="1">
        <v>39800</v>
      </c>
      <c r="E757">
        <v>1634745.89</v>
      </c>
    </row>
    <row r="758" spans="1:5" x14ac:dyDescent="0.25">
      <c r="A758" s="1">
        <v>39801</v>
      </c>
      <c r="E758">
        <v>1527605.91</v>
      </c>
    </row>
    <row r="759" spans="1:5" x14ac:dyDescent="0.25">
      <c r="A759" s="1">
        <v>39804</v>
      </c>
      <c r="E759">
        <v>1485913.53</v>
      </c>
    </row>
    <row r="760" spans="1:5" x14ac:dyDescent="0.25">
      <c r="A760" s="1">
        <v>39805</v>
      </c>
      <c r="E760">
        <v>1491278.58</v>
      </c>
    </row>
    <row r="761" spans="1:5" x14ac:dyDescent="0.25">
      <c r="A761" s="1">
        <v>39806</v>
      </c>
      <c r="E761">
        <v>1479093.27</v>
      </c>
    </row>
    <row r="762" spans="1:5" x14ac:dyDescent="0.25">
      <c r="A762" s="1">
        <v>39808</v>
      </c>
      <c r="E762">
        <v>1474881.26</v>
      </c>
    </row>
    <row r="763" spans="1:5" x14ac:dyDescent="0.25">
      <c r="A763" s="1">
        <v>39811</v>
      </c>
      <c r="E763">
        <v>1517334.47</v>
      </c>
    </row>
    <row r="764" spans="1:5" x14ac:dyDescent="0.25">
      <c r="A764" s="1">
        <v>39812</v>
      </c>
      <c r="E764">
        <v>1449031.17</v>
      </c>
    </row>
    <row r="765" spans="1:5" x14ac:dyDescent="0.25">
      <c r="A765" s="1">
        <v>39813</v>
      </c>
      <c r="E765">
        <v>1358164.23</v>
      </c>
    </row>
    <row r="766" spans="1:5" x14ac:dyDescent="0.25">
      <c r="A766" s="1">
        <v>39815</v>
      </c>
      <c r="E766">
        <v>1252786.1299999999</v>
      </c>
    </row>
    <row r="767" spans="1:5" x14ac:dyDescent="0.25">
      <c r="A767" s="1">
        <v>39818</v>
      </c>
      <c r="E767">
        <v>1296514.24</v>
      </c>
    </row>
    <row r="768" spans="1:5" x14ac:dyDescent="0.25">
      <c r="A768" s="1">
        <v>39819</v>
      </c>
      <c r="E768">
        <v>1269766.26</v>
      </c>
    </row>
    <row r="769" spans="1:5" x14ac:dyDescent="0.25">
      <c r="A769" s="1">
        <v>39820</v>
      </c>
      <c r="E769">
        <v>1377144.4</v>
      </c>
    </row>
    <row r="770" spans="1:5" x14ac:dyDescent="0.25">
      <c r="A770" s="1">
        <v>39821</v>
      </c>
      <c r="E770">
        <v>1396081.38</v>
      </c>
    </row>
    <row r="771" spans="1:5" x14ac:dyDescent="0.25">
      <c r="A771" s="1">
        <v>39822</v>
      </c>
      <c r="E771">
        <v>1418219.73</v>
      </c>
    </row>
    <row r="772" spans="1:5" x14ac:dyDescent="0.25">
      <c r="A772" s="1">
        <v>39825</v>
      </c>
      <c r="E772">
        <v>1548483.88</v>
      </c>
    </row>
    <row r="773" spans="1:5" x14ac:dyDescent="0.25">
      <c r="A773" s="1">
        <v>39826</v>
      </c>
      <c r="E773">
        <v>1510527.9</v>
      </c>
    </row>
    <row r="774" spans="1:5" x14ac:dyDescent="0.25">
      <c r="A774" s="1">
        <v>39827</v>
      </c>
      <c r="E774">
        <v>1639699.62</v>
      </c>
    </row>
    <row r="775" spans="1:5" x14ac:dyDescent="0.25">
      <c r="A775" s="1">
        <v>39828</v>
      </c>
      <c r="E775">
        <v>1644211.84</v>
      </c>
    </row>
    <row r="776" spans="1:5" x14ac:dyDescent="0.25">
      <c r="A776" s="1">
        <v>39829</v>
      </c>
      <c r="E776">
        <v>1574301.86</v>
      </c>
    </row>
    <row r="777" spans="1:5" x14ac:dyDescent="0.25">
      <c r="A777" s="1">
        <v>39833</v>
      </c>
      <c r="E777">
        <v>1773767.21</v>
      </c>
    </row>
    <row r="778" spans="1:5" x14ac:dyDescent="0.25">
      <c r="A778" s="1">
        <v>39834</v>
      </c>
      <c r="E778">
        <v>1672781.38</v>
      </c>
    </row>
    <row r="779" spans="1:5" x14ac:dyDescent="0.25">
      <c r="A779" s="1">
        <v>39835</v>
      </c>
      <c r="E779">
        <v>1655723.25</v>
      </c>
    </row>
    <row r="780" spans="1:5" x14ac:dyDescent="0.25">
      <c r="A780" s="1">
        <v>39836</v>
      </c>
      <c r="E780">
        <v>1621099.14</v>
      </c>
    </row>
    <row r="781" spans="1:5" x14ac:dyDescent="0.25">
      <c r="A781" s="1">
        <v>39839</v>
      </c>
      <c r="E781">
        <v>1547488.39</v>
      </c>
    </row>
    <row r="782" spans="1:5" x14ac:dyDescent="0.25">
      <c r="A782" s="1">
        <v>39840</v>
      </c>
      <c r="E782">
        <v>1465051.18</v>
      </c>
    </row>
    <row r="783" spans="1:5" x14ac:dyDescent="0.25">
      <c r="A783" s="1">
        <v>39841</v>
      </c>
      <c r="E783">
        <v>1380826.08</v>
      </c>
    </row>
    <row r="784" spans="1:5" x14ac:dyDescent="0.25">
      <c r="A784" s="1">
        <v>39842</v>
      </c>
      <c r="E784">
        <v>1427708.39</v>
      </c>
    </row>
    <row r="785" spans="1:5" x14ac:dyDescent="0.25">
      <c r="A785" s="1">
        <v>39843</v>
      </c>
      <c r="E785">
        <v>1470121.97</v>
      </c>
    </row>
    <row r="786" spans="1:5" x14ac:dyDescent="0.25">
      <c r="A786" s="1">
        <v>39846</v>
      </c>
      <c r="E786">
        <v>1469105.61</v>
      </c>
    </row>
    <row r="787" spans="1:5" x14ac:dyDescent="0.25">
      <c r="A787" s="1">
        <v>39847</v>
      </c>
      <c r="E787">
        <v>1401579.32</v>
      </c>
    </row>
    <row r="788" spans="1:5" x14ac:dyDescent="0.25">
      <c r="A788" s="1">
        <v>39848</v>
      </c>
      <c r="E788">
        <v>1410800.24</v>
      </c>
    </row>
    <row r="789" spans="1:5" x14ac:dyDescent="0.25">
      <c r="A789" s="1">
        <v>39849</v>
      </c>
      <c r="E789">
        <v>1397267.85</v>
      </c>
    </row>
    <row r="790" spans="1:5" x14ac:dyDescent="0.25">
      <c r="A790" s="1">
        <v>39850</v>
      </c>
      <c r="E790">
        <v>1373384.45</v>
      </c>
    </row>
    <row r="791" spans="1:5" x14ac:dyDescent="0.25">
      <c r="A791" s="1">
        <v>39853</v>
      </c>
      <c r="E791">
        <v>1396415.98</v>
      </c>
    </row>
    <row r="792" spans="1:5" x14ac:dyDescent="0.25">
      <c r="A792" s="1">
        <v>39854</v>
      </c>
      <c r="E792">
        <v>1472676.26</v>
      </c>
    </row>
    <row r="793" spans="1:5" x14ac:dyDescent="0.25">
      <c r="A793" s="1">
        <v>39855</v>
      </c>
      <c r="E793">
        <v>1458531.58</v>
      </c>
    </row>
    <row r="794" spans="1:5" x14ac:dyDescent="0.25">
      <c r="A794" s="1">
        <v>39856</v>
      </c>
      <c r="E794">
        <v>1452625.65</v>
      </c>
    </row>
    <row r="795" spans="1:5" x14ac:dyDescent="0.25">
      <c r="A795" s="1">
        <v>39857</v>
      </c>
      <c r="E795">
        <v>1434019.99</v>
      </c>
    </row>
    <row r="796" spans="1:5" x14ac:dyDescent="0.25">
      <c r="A796" s="1">
        <v>39861</v>
      </c>
      <c r="E796">
        <v>1504737.11</v>
      </c>
    </row>
    <row r="797" spans="1:5" x14ac:dyDescent="0.25">
      <c r="A797" s="1">
        <v>39862</v>
      </c>
      <c r="E797">
        <v>1522605.64</v>
      </c>
    </row>
    <row r="798" spans="1:5" x14ac:dyDescent="0.25">
      <c r="A798" s="1">
        <v>39863</v>
      </c>
      <c r="E798">
        <v>1526119.23</v>
      </c>
    </row>
    <row r="799" spans="1:5" x14ac:dyDescent="0.25">
      <c r="A799" s="1">
        <v>39864</v>
      </c>
      <c r="E799">
        <v>1596289.6</v>
      </c>
    </row>
    <row r="800" spans="1:5" x14ac:dyDescent="0.25">
      <c r="A800" s="1">
        <v>39867</v>
      </c>
      <c r="E800">
        <v>1676196.53</v>
      </c>
    </row>
    <row r="801" spans="1:5" x14ac:dyDescent="0.25">
      <c r="A801" s="1">
        <v>39868</v>
      </c>
      <c r="E801">
        <v>1527926.13</v>
      </c>
    </row>
    <row r="802" spans="1:5" x14ac:dyDescent="0.25">
      <c r="A802" s="1">
        <v>39869</v>
      </c>
      <c r="E802">
        <v>1503152.23</v>
      </c>
    </row>
    <row r="803" spans="1:5" x14ac:dyDescent="0.25">
      <c r="A803" s="1">
        <v>39870</v>
      </c>
      <c r="E803">
        <v>1522083.35</v>
      </c>
    </row>
    <row r="804" spans="1:5" x14ac:dyDescent="0.25">
      <c r="A804" s="1">
        <v>39871</v>
      </c>
      <c r="E804">
        <v>1527216.44</v>
      </c>
    </row>
    <row r="805" spans="1:5" x14ac:dyDescent="0.25">
      <c r="A805" s="1">
        <v>39874</v>
      </c>
      <c r="E805">
        <v>1649354.9</v>
      </c>
    </row>
    <row r="806" spans="1:5" x14ac:dyDescent="0.25">
      <c r="A806" s="1">
        <v>39875</v>
      </c>
      <c r="E806">
        <v>1630095.71</v>
      </c>
    </row>
    <row r="807" spans="1:5" x14ac:dyDescent="0.25">
      <c r="A807" s="1">
        <v>39876</v>
      </c>
      <c r="E807">
        <v>1502050.36</v>
      </c>
    </row>
    <row r="808" spans="1:5" x14ac:dyDescent="0.25">
      <c r="A808" s="1">
        <v>39877</v>
      </c>
      <c r="E808">
        <v>1608427.42</v>
      </c>
    </row>
    <row r="809" spans="1:5" x14ac:dyDescent="0.25">
      <c r="A809" s="1">
        <v>39878</v>
      </c>
      <c r="E809">
        <v>1599816.84</v>
      </c>
    </row>
    <row r="810" spans="1:5" x14ac:dyDescent="0.25">
      <c r="A810" s="1">
        <v>39881</v>
      </c>
      <c r="E810">
        <v>1602992.51</v>
      </c>
    </row>
    <row r="811" spans="1:5" x14ac:dyDescent="0.25">
      <c r="A811" s="1">
        <v>39882</v>
      </c>
      <c r="E811">
        <v>1484665.18</v>
      </c>
    </row>
    <row r="812" spans="1:5" x14ac:dyDescent="0.25">
      <c r="A812" s="1">
        <v>39883</v>
      </c>
      <c r="E812">
        <v>1465828.49</v>
      </c>
    </row>
    <row r="813" spans="1:5" x14ac:dyDescent="0.25">
      <c r="A813" s="1">
        <v>39884</v>
      </c>
      <c r="E813">
        <v>1440649.22</v>
      </c>
    </row>
    <row r="814" spans="1:5" x14ac:dyDescent="0.25">
      <c r="A814" s="1">
        <v>39885</v>
      </c>
      <c r="E814">
        <v>1467877.53</v>
      </c>
    </row>
    <row r="815" spans="1:5" x14ac:dyDescent="0.25">
      <c r="A815" s="1">
        <v>39888</v>
      </c>
      <c r="E815">
        <v>1514043.2</v>
      </c>
    </row>
    <row r="816" spans="1:5" x14ac:dyDescent="0.25">
      <c r="A816" s="1">
        <v>39889</v>
      </c>
      <c r="E816">
        <v>1469164.09</v>
      </c>
    </row>
    <row r="817" spans="1:5" x14ac:dyDescent="0.25">
      <c r="A817" s="1">
        <v>39890</v>
      </c>
      <c r="E817">
        <v>1467400.81</v>
      </c>
    </row>
    <row r="818" spans="1:5" x14ac:dyDescent="0.25">
      <c r="A818" s="1">
        <v>39891</v>
      </c>
      <c r="E818">
        <v>1534276.77</v>
      </c>
    </row>
    <row r="819" spans="1:5" x14ac:dyDescent="0.25">
      <c r="A819" s="1">
        <v>39892</v>
      </c>
      <c r="E819">
        <v>1634176.92</v>
      </c>
    </row>
    <row r="820" spans="1:5" x14ac:dyDescent="0.25">
      <c r="A820" s="1">
        <v>39895</v>
      </c>
      <c r="E820">
        <v>1525634.43</v>
      </c>
    </row>
    <row r="821" spans="1:5" x14ac:dyDescent="0.25">
      <c r="A821" s="1">
        <v>39896</v>
      </c>
      <c r="E821">
        <v>1541580.72</v>
      </c>
    </row>
    <row r="822" spans="1:5" x14ac:dyDescent="0.25">
      <c r="A822" s="1">
        <v>39897</v>
      </c>
      <c r="E822">
        <v>1535009.77</v>
      </c>
    </row>
    <row r="823" spans="1:5" x14ac:dyDescent="0.25">
      <c r="A823" s="1">
        <v>39898</v>
      </c>
      <c r="E823">
        <v>1469750.26</v>
      </c>
    </row>
    <row r="824" spans="1:5" x14ac:dyDescent="0.25">
      <c r="A824" s="1">
        <v>39899</v>
      </c>
      <c r="E824">
        <v>1507547.77</v>
      </c>
    </row>
    <row r="825" spans="1:5" x14ac:dyDescent="0.25">
      <c r="A825" s="1">
        <v>39902</v>
      </c>
      <c r="E825">
        <v>1629951.71</v>
      </c>
    </row>
    <row r="826" spans="1:5" x14ac:dyDescent="0.25">
      <c r="A826" s="1">
        <v>39903</v>
      </c>
      <c r="E826">
        <v>1594448.89</v>
      </c>
    </row>
    <row r="827" spans="1:5" x14ac:dyDescent="0.25">
      <c r="A827" s="1">
        <v>39904</v>
      </c>
      <c r="E827">
        <v>1558705.63</v>
      </c>
    </row>
    <row r="828" spans="1:5" x14ac:dyDescent="0.25">
      <c r="A828" s="1">
        <v>39905</v>
      </c>
      <c r="E828">
        <v>1539034.91</v>
      </c>
    </row>
    <row r="829" spans="1:5" x14ac:dyDescent="0.25">
      <c r="A829" s="1">
        <v>39906</v>
      </c>
      <c r="E829">
        <v>1511313.43</v>
      </c>
    </row>
    <row r="830" spans="1:5" x14ac:dyDescent="0.25">
      <c r="A830" s="1">
        <v>39909</v>
      </c>
      <c r="E830">
        <v>1518896.16</v>
      </c>
    </row>
    <row r="831" spans="1:5" x14ac:dyDescent="0.25">
      <c r="A831" s="1">
        <v>39910</v>
      </c>
      <c r="E831">
        <v>1511977.18</v>
      </c>
    </row>
    <row r="832" spans="1:5" x14ac:dyDescent="0.25">
      <c r="A832" s="1">
        <v>39911</v>
      </c>
      <c r="E832">
        <v>1490690.8</v>
      </c>
    </row>
    <row r="833" spans="1:5" x14ac:dyDescent="0.25">
      <c r="A833" s="1">
        <v>39912</v>
      </c>
      <c r="E833">
        <v>1434825.82</v>
      </c>
    </row>
    <row r="834" spans="1:5" x14ac:dyDescent="0.25">
      <c r="A834" s="1">
        <v>39916</v>
      </c>
      <c r="E834">
        <v>1411925.85</v>
      </c>
    </row>
    <row r="835" spans="1:5" x14ac:dyDescent="0.25">
      <c r="A835" s="1">
        <v>39917</v>
      </c>
      <c r="E835">
        <v>1420472.14</v>
      </c>
    </row>
    <row r="836" spans="1:5" x14ac:dyDescent="0.25">
      <c r="A836" s="1">
        <v>39918</v>
      </c>
      <c r="E836">
        <v>1381936.35</v>
      </c>
    </row>
    <row r="837" spans="1:5" x14ac:dyDescent="0.25">
      <c r="A837" s="1">
        <v>39919</v>
      </c>
      <c r="E837">
        <v>1333912.8</v>
      </c>
    </row>
    <row r="838" spans="1:5" x14ac:dyDescent="0.25">
      <c r="A838" s="1">
        <v>39920</v>
      </c>
      <c r="E838">
        <v>1306759.1100000001</v>
      </c>
    </row>
    <row r="839" spans="1:5" x14ac:dyDescent="0.25">
      <c r="A839" s="1">
        <v>39923</v>
      </c>
      <c r="E839">
        <v>1404340.84</v>
      </c>
    </row>
    <row r="840" spans="1:5" x14ac:dyDescent="0.25">
      <c r="A840" s="1">
        <v>39924</v>
      </c>
      <c r="E840">
        <v>1355113.82</v>
      </c>
    </row>
    <row r="841" spans="1:5" x14ac:dyDescent="0.25">
      <c r="A841" s="1">
        <v>39925</v>
      </c>
      <c r="E841">
        <v>1348973.36</v>
      </c>
    </row>
    <row r="842" spans="1:5" x14ac:dyDescent="0.25">
      <c r="A842" s="1">
        <v>39926</v>
      </c>
      <c r="E842">
        <v>1351487.11</v>
      </c>
    </row>
    <row r="843" spans="1:5" x14ac:dyDescent="0.25">
      <c r="A843" s="1">
        <v>39927</v>
      </c>
      <c r="E843">
        <v>1345587.04</v>
      </c>
    </row>
    <row r="844" spans="1:5" x14ac:dyDescent="0.25">
      <c r="A844" s="1">
        <v>39930</v>
      </c>
      <c r="E844">
        <v>1379689.25</v>
      </c>
    </row>
    <row r="845" spans="1:5" x14ac:dyDescent="0.25">
      <c r="A845" s="1">
        <v>39931</v>
      </c>
      <c r="E845">
        <v>1363099.71</v>
      </c>
    </row>
    <row r="846" spans="1:5" x14ac:dyDescent="0.25">
      <c r="A846" s="1">
        <v>39932</v>
      </c>
      <c r="E846">
        <v>1315364.43</v>
      </c>
    </row>
    <row r="847" spans="1:5" x14ac:dyDescent="0.25">
      <c r="A847" s="1">
        <v>39933</v>
      </c>
      <c r="E847">
        <v>1318923.1000000001</v>
      </c>
    </row>
    <row r="848" spans="1:5" x14ac:dyDescent="0.25">
      <c r="A848" s="1">
        <v>39934</v>
      </c>
      <c r="E848">
        <v>1304046.8999999999</v>
      </c>
    </row>
    <row r="849" spans="1:5" x14ac:dyDescent="0.25">
      <c r="A849" s="1">
        <v>39937</v>
      </c>
      <c r="E849">
        <v>1235566.25</v>
      </c>
    </row>
    <row r="850" spans="1:5" x14ac:dyDescent="0.25">
      <c r="A850" s="1">
        <v>39938</v>
      </c>
      <c r="E850">
        <v>1245024.01</v>
      </c>
    </row>
    <row r="851" spans="1:5" x14ac:dyDescent="0.25">
      <c r="A851" s="1">
        <v>39939</v>
      </c>
      <c r="E851">
        <v>1199956.8899999999</v>
      </c>
    </row>
    <row r="852" spans="1:5" x14ac:dyDescent="0.25">
      <c r="A852" s="1">
        <v>39940</v>
      </c>
      <c r="E852">
        <v>1222295.4099999999</v>
      </c>
    </row>
    <row r="853" spans="1:5" x14ac:dyDescent="0.25">
      <c r="A853" s="1">
        <v>39941</v>
      </c>
      <c r="E853">
        <v>1162478.43</v>
      </c>
    </row>
    <row r="854" spans="1:5" x14ac:dyDescent="0.25">
      <c r="A854" s="1">
        <v>39944</v>
      </c>
      <c r="E854">
        <v>1170818.2</v>
      </c>
    </row>
    <row r="855" spans="1:5" x14ac:dyDescent="0.25">
      <c r="A855" s="1">
        <v>39945</v>
      </c>
      <c r="E855">
        <v>1168096.83</v>
      </c>
    </row>
    <row r="856" spans="1:5" x14ac:dyDescent="0.25">
      <c r="A856" s="1">
        <v>39946</v>
      </c>
      <c r="E856">
        <v>1205389.3799999999</v>
      </c>
    </row>
    <row r="857" spans="1:5" x14ac:dyDescent="0.25">
      <c r="A857" s="1">
        <v>39947</v>
      </c>
      <c r="E857">
        <v>1151906.92</v>
      </c>
    </row>
    <row r="858" spans="1:5" x14ac:dyDescent="0.25">
      <c r="A858" s="1">
        <v>39948</v>
      </c>
      <c r="E858">
        <v>1177544.02</v>
      </c>
    </row>
    <row r="859" spans="1:5" x14ac:dyDescent="0.25">
      <c r="A859" s="1">
        <v>39951</v>
      </c>
      <c r="E859">
        <v>1094200.08</v>
      </c>
    </row>
    <row r="860" spans="1:5" x14ac:dyDescent="0.25">
      <c r="A860" s="1">
        <v>39952</v>
      </c>
      <c r="E860">
        <v>1072025.04</v>
      </c>
    </row>
    <row r="861" spans="1:5" x14ac:dyDescent="0.25">
      <c r="A861" s="1">
        <v>39953</v>
      </c>
      <c r="E861">
        <v>1083000.2</v>
      </c>
    </row>
    <row r="862" spans="1:5" x14ac:dyDescent="0.25">
      <c r="A862" s="1">
        <v>39954</v>
      </c>
      <c r="E862">
        <v>1158493.8799999999</v>
      </c>
    </row>
    <row r="863" spans="1:5" x14ac:dyDescent="0.25">
      <c r="A863" s="1">
        <v>39955</v>
      </c>
      <c r="E863">
        <v>1166581.8400000001</v>
      </c>
    </row>
    <row r="864" spans="1:5" x14ac:dyDescent="0.25">
      <c r="A864" s="1">
        <v>39959</v>
      </c>
      <c r="E864">
        <v>1109733.8799999999</v>
      </c>
    </row>
    <row r="865" spans="1:5" x14ac:dyDescent="0.25">
      <c r="A865" s="1">
        <v>39960</v>
      </c>
      <c r="E865">
        <v>1136426.5900000001</v>
      </c>
    </row>
    <row r="866" spans="1:5" x14ac:dyDescent="0.25">
      <c r="A866" s="1">
        <v>39961</v>
      </c>
      <c r="E866">
        <v>1125562.7</v>
      </c>
    </row>
    <row r="867" spans="1:5" x14ac:dyDescent="0.25">
      <c r="A867" s="1">
        <v>39962</v>
      </c>
      <c r="E867">
        <v>1105569.81</v>
      </c>
    </row>
    <row r="868" spans="1:5" x14ac:dyDescent="0.25">
      <c r="A868" s="1">
        <v>39965</v>
      </c>
      <c r="E868">
        <v>1050755.3400000001</v>
      </c>
    </row>
    <row r="869" spans="1:5" x14ac:dyDescent="0.25">
      <c r="A869" s="1">
        <v>39966</v>
      </c>
      <c r="E869">
        <v>1063169.69</v>
      </c>
    </row>
    <row r="870" spans="1:5" x14ac:dyDescent="0.25">
      <c r="A870" s="1">
        <v>39967</v>
      </c>
      <c r="E870">
        <v>1117485.51</v>
      </c>
    </row>
    <row r="871" spans="1:5" x14ac:dyDescent="0.25">
      <c r="A871" s="1">
        <v>39968</v>
      </c>
      <c r="E871">
        <v>1096837.22</v>
      </c>
    </row>
    <row r="872" spans="1:5" x14ac:dyDescent="0.25">
      <c r="A872" s="1">
        <v>39969</v>
      </c>
      <c r="E872">
        <v>1097331.6000000001</v>
      </c>
    </row>
    <row r="873" spans="1:5" x14ac:dyDescent="0.25">
      <c r="A873" s="1">
        <v>39972</v>
      </c>
      <c r="E873">
        <v>1090410.6200000001</v>
      </c>
    </row>
    <row r="874" spans="1:5" x14ac:dyDescent="0.25">
      <c r="A874" s="1">
        <v>39973</v>
      </c>
      <c r="E874">
        <v>1044635.3</v>
      </c>
    </row>
    <row r="875" spans="1:5" x14ac:dyDescent="0.25">
      <c r="A875" s="1">
        <v>39974</v>
      </c>
      <c r="E875">
        <v>1063915.51</v>
      </c>
    </row>
    <row r="876" spans="1:5" x14ac:dyDescent="0.25">
      <c r="A876" s="1">
        <v>39975</v>
      </c>
      <c r="E876">
        <v>1029937.09</v>
      </c>
    </row>
    <row r="877" spans="1:5" x14ac:dyDescent="0.25">
      <c r="A877" s="1">
        <v>39976</v>
      </c>
      <c r="E877">
        <v>1018244.52</v>
      </c>
    </row>
    <row r="878" spans="1:5" x14ac:dyDescent="0.25">
      <c r="A878" s="1">
        <v>39979</v>
      </c>
      <c r="E878">
        <v>1060425.96</v>
      </c>
    </row>
    <row r="879" spans="1:5" x14ac:dyDescent="0.25">
      <c r="A879" s="1">
        <v>39980</v>
      </c>
      <c r="E879">
        <v>1097090.01</v>
      </c>
    </row>
    <row r="880" spans="1:5" x14ac:dyDescent="0.25">
      <c r="A880" s="1">
        <v>39981</v>
      </c>
      <c r="E880">
        <v>1106266.4099999999</v>
      </c>
    </row>
    <row r="881" spans="1:5" x14ac:dyDescent="0.25">
      <c r="A881" s="1">
        <v>39982</v>
      </c>
      <c r="E881">
        <v>1106096.33</v>
      </c>
    </row>
    <row r="882" spans="1:5" x14ac:dyDescent="0.25">
      <c r="A882" s="1">
        <v>39983</v>
      </c>
      <c r="E882">
        <v>1071660.24</v>
      </c>
    </row>
    <row r="883" spans="1:5" x14ac:dyDescent="0.25">
      <c r="A883" s="1">
        <v>39986</v>
      </c>
      <c r="E883">
        <v>1116837.4099999999</v>
      </c>
    </row>
    <row r="884" spans="1:5" x14ac:dyDescent="0.25">
      <c r="A884" s="1">
        <v>39987</v>
      </c>
      <c r="E884">
        <v>1091191.68</v>
      </c>
    </row>
    <row r="885" spans="1:5" x14ac:dyDescent="0.25">
      <c r="A885" s="1">
        <v>39988</v>
      </c>
      <c r="E885">
        <v>1053875.92</v>
      </c>
    </row>
    <row r="886" spans="1:5" x14ac:dyDescent="0.25">
      <c r="A886" s="1">
        <v>39989</v>
      </c>
      <c r="E886">
        <v>1004043.65</v>
      </c>
    </row>
    <row r="887" spans="1:5" x14ac:dyDescent="0.25">
      <c r="A887" s="1">
        <v>39990</v>
      </c>
      <c r="E887">
        <v>980524.97</v>
      </c>
    </row>
    <row r="888" spans="1:5" x14ac:dyDescent="0.25">
      <c r="A888" s="1">
        <v>39993</v>
      </c>
      <c r="E888">
        <v>947185.32</v>
      </c>
    </row>
    <row r="889" spans="1:5" x14ac:dyDescent="0.25">
      <c r="A889" s="1">
        <v>39994</v>
      </c>
      <c r="E889">
        <v>962115.94</v>
      </c>
    </row>
    <row r="890" spans="1:5" x14ac:dyDescent="0.25">
      <c r="A890" s="1">
        <v>39995</v>
      </c>
      <c r="E890">
        <v>955641.22</v>
      </c>
    </row>
    <row r="891" spans="1:5" x14ac:dyDescent="0.25">
      <c r="A891" s="1">
        <v>39996</v>
      </c>
      <c r="E891">
        <v>1006649.95</v>
      </c>
    </row>
    <row r="892" spans="1:5" x14ac:dyDescent="0.25">
      <c r="A892" s="1">
        <v>40000</v>
      </c>
      <c r="E892">
        <v>999585.74</v>
      </c>
    </row>
    <row r="893" spans="1:5" x14ac:dyDescent="0.25">
      <c r="A893" s="1">
        <v>40001</v>
      </c>
      <c r="E893">
        <v>1035076.88</v>
      </c>
    </row>
    <row r="894" spans="1:5" x14ac:dyDescent="0.25">
      <c r="A894" s="1">
        <v>40002</v>
      </c>
      <c r="E894">
        <v>1054295.67</v>
      </c>
    </row>
    <row r="895" spans="1:5" x14ac:dyDescent="0.25">
      <c r="A895" s="1">
        <v>40003</v>
      </c>
      <c r="E895">
        <v>1031830.91</v>
      </c>
    </row>
    <row r="896" spans="1:5" x14ac:dyDescent="0.25">
      <c r="A896" s="1">
        <v>40004</v>
      </c>
      <c r="E896">
        <v>1035390.87</v>
      </c>
    </row>
    <row r="897" spans="1:5" x14ac:dyDescent="0.25">
      <c r="A897" s="1">
        <v>40007</v>
      </c>
      <c r="E897">
        <v>995023.59</v>
      </c>
    </row>
    <row r="898" spans="1:5" x14ac:dyDescent="0.25">
      <c r="A898" s="1">
        <v>40008</v>
      </c>
      <c r="E898">
        <v>974967.31</v>
      </c>
    </row>
    <row r="899" spans="1:5" x14ac:dyDescent="0.25">
      <c r="A899" s="1">
        <v>40009</v>
      </c>
      <c r="E899">
        <v>950726.5</v>
      </c>
    </row>
    <row r="900" spans="1:5" x14ac:dyDescent="0.25">
      <c r="A900" s="1">
        <v>40010</v>
      </c>
      <c r="E900">
        <v>934518.76</v>
      </c>
    </row>
    <row r="901" spans="1:5" x14ac:dyDescent="0.25">
      <c r="A901" s="1">
        <v>40011</v>
      </c>
      <c r="E901">
        <v>933946.46</v>
      </c>
    </row>
    <row r="902" spans="1:5" x14ac:dyDescent="0.25">
      <c r="A902" s="1">
        <v>40014</v>
      </c>
      <c r="E902">
        <v>919249.75</v>
      </c>
    </row>
    <row r="903" spans="1:5" x14ac:dyDescent="0.25">
      <c r="A903" s="1">
        <v>40015</v>
      </c>
      <c r="E903">
        <v>905446.91</v>
      </c>
    </row>
    <row r="904" spans="1:5" x14ac:dyDescent="0.25">
      <c r="A904" s="1">
        <v>40016</v>
      </c>
      <c r="E904">
        <v>868778.73</v>
      </c>
    </row>
    <row r="905" spans="1:5" x14ac:dyDescent="0.25">
      <c r="A905" s="1">
        <v>40017</v>
      </c>
      <c r="E905">
        <v>843890.08</v>
      </c>
    </row>
    <row r="906" spans="1:5" x14ac:dyDescent="0.25">
      <c r="A906" s="1">
        <v>40018</v>
      </c>
      <c r="E906">
        <v>840251.11</v>
      </c>
    </row>
    <row r="907" spans="1:5" x14ac:dyDescent="0.25">
      <c r="A907" s="1">
        <v>40021</v>
      </c>
      <c r="E907">
        <v>852023.43</v>
      </c>
    </row>
    <row r="908" spans="1:5" x14ac:dyDescent="0.25">
      <c r="A908" s="1">
        <v>40022</v>
      </c>
      <c r="E908">
        <v>885421.23</v>
      </c>
    </row>
    <row r="909" spans="1:5" x14ac:dyDescent="0.25">
      <c r="A909" s="1">
        <v>40023</v>
      </c>
      <c r="E909">
        <v>893532.08</v>
      </c>
    </row>
    <row r="910" spans="1:5" x14ac:dyDescent="0.25">
      <c r="A910" s="1">
        <v>40024</v>
      </c>
      <c r="E910">
        <v>871665.15</v>
      </c>
    </row>
    <row r="911" spans="1:5" x14ac:dyDescent="0.25">
      <c r="A911" s="1">
        <v>40025</v>
      </c>
      <c r="E911">
        <v>875680.1</v>
      </c>
    </row>
    <row r="912" spans="1:5" x14ac:dyDescent="0.25">
      <c r="A912" s="1">
        <v>40028</v>
      </c>
      <c r="E912">
        <v>862861.93</v>
      </c>
    </row>
    <row r="913" spans="1:5" x14ac:dyDescent="0.25">
      <c r="A913" s="1">
        <v>40029</v>
      </c>
      <c r="E913">
        <v>853089.42</v>
      </c>
    </row>
    <row r="914" spans="1:5" x14ac:dyDescent="0.25">
      <c r="A914" s="1">
        <v>40030</v>
      </c>
      <c r="E914">
        <v>850005.78</v>
      </c>
    </row>
    <row r="915" spans="1:5" x14ac:dyDescent="0.25">
      <c r="A915" s="1">
        <v>40031</v>
      </c>
      <c r="E915">
        <v>857819.2</v>
      </c>
    </row>
    <row r="916" spans="1:5" x14ac:dyDescent="0.25">
      <c r="A916" s="1">
        <v>40032</v>
      </c>
      <c r="E916">
        <v>823765.66</v>
      </c>
    </row>
    <row r="917" spans="1:5" x14ac:dyDescent="0.25">
      <c r="A917" s="1">
        <v>40035</v>
      </c>
      <c r="E917">
        <v>827159.71</v>
      </c>
    </row>
    <row r="918" spans="1:5" x14ac:dyDescent="0.25">
      <c r="A918" s="1">
        <v>40036</v>
      </c>
      <c r="E918">
        <v>845646.78</v>
      </c>
    </row>
    <row r="919" spans="1:5" x14ac:dyDescent="0.25">
      <c r="A919" s="1">
        <v>40037</v>
      </c>
      <c r="E919">
        <v>833718.18</v>
      </c>
    </row>
    <row r="920" spans="1:5" x14ac:dyDescent="0.25">
      <c r="A920" s="1">
        <v>40038</v>
      </c>
      <c r="E920">
        <v>815801.69</v>
      </c>
    </row>
    <row r="921" spans="1:5" x14ac:dyDescent="0.25">
      <c r="A921" s="1">
        <v>40039</v>
      </c>
      <c r="E921">
        <v>834963.76</v>
      </c>
    </row>
    <row r="922" spans="1:5" x14ac:dyDescent="0.25">
      <c r="A922" s="1">
        <v>40042</v>
      </c>
      <c r="E922">
        <v>880140.37</v>
      </c>
    </row>
    <row r="923" spans="1:5" x14ac:dyDescent="0.25">
      <c r="A923" s="1">
        <v>40043</v>
      </c>
      <c r="E923">
        <v>861116.4</v>
      </c>
    </row>
    <row r="924" spans="1:5" x14ac:dyDescent="0.25">
      <c r="A924" s="1">
        <v>40044</v>
      </c>
      <c r="E924">
        <v>836344.55</v>
      </c>
    </row>
    <row r="925" spans="1:5" x14ac:dyDescent="0.25">
      <c r="A925" s="1">
        <v>40045</v>
      </c>
      <c r="E925">
        <v>819636.23</v>
      </c>
    </row>
    <row r="926" spans="1:5" x14ac:dyDescent="0.25">
      <c r="A926" s="1">
        <v>40046</v>
      </c>
      <c r="E926">
        <v>805676.97</v>
      </c>
    </row>
    <row r="927" spans="1:5" x14ac:dyDescent="0.25">
      <c r="A927" s="1">
        <v>40049</v>
      </c>
      <c r="E927">
        <v>808728.03</v>
      </c>
    </row>
    <row r="928" spans="1:5" x14ac:dyDescent="0.25">
      <c r="A928" s="1">
        <v>40050</v>
      </c>
      <c r="E928">
        <v>829255.28</v>
      </c>
    </row>
    <row r="929" spans="1:5" x14ac:dyDescent="0.25">
      <c r="A929" s="1">
        <v>40051</v>
      </c>
      <c r="E929">
        <v>838788.87</v>
      </c>
    </row>
    <row r="930" spans="1:5" x14ac:dyDescent="0.25">
      <c r="A930" s="1">
        <v>40052</v>
      </c>
      <c r="E930">
        <v>820179.09</v>
      </c>
    </row>
    <row r="931" spans="1:5" x14ac:dyDescent="0.25">
      <c r="A931" s="1">
        <v>40053</v>
      </c>
      <c r="E931">
        <v>830608.49</v>
      </c>
    </row>
    <row r="932" spans="1:5" x14ac:dyDescent="0.25">
      <c r="A932" s="1">
        <v>40056</v>
      </c>
      <c r="E932">
        <v>846002.1</v>
      </c>
    </row>
    <row r="933" spans="1:5" x14ac:dyDescent="0.25">
      <c r="A933" s="1">
        <v>40057</v>
      </c>
      <c r="E933">
        <v>885806.56</v>
      </c>
    </row>
    <row r="934" spans="1:5" x14ac:dyDescent="0.25">
      <c r="A934" s="1">
        <v>40058</v>
      </c>
      <c r="E934">
        <v>892746.51</v>
      </c>
    </row>
    <row r="935" spans="1:5" x14ac:dyDescent="0.25">
      <c r="A935" s="1">
        <v>40059</v>
      </c>
      <c r="E935">
        <v>853149.54</v>
      </c>
    </row>
    <row r="936" spans="1:5" x14ac:dyDescent="0.25">
      <c r="A936" s="1">
        <v>40060</v>
      </c>
      <c r="E936">
        <v>827101.21</v>
      </c>
    </row>
    <row r="937" spans="1:5" x14ac:dyDescent="0.25">
      <c r="A937" s="1">
        <v>40064</v>
      </c>
      <c r="E937">
        <v>800812.91</v>
      </c>
    </row>
    <row r="938" spans="1:5" x14ac:dyDescent="0.25">
      <c r="A938" s="1">
        <v>40065</v>
      </c>
      <c r="E938">
        <v>774814.58</v>
      </c>
    </row>
    <row r="939" spans="1:5" x14ac:dyDescent="0.25">
      <c r="A939" s="1">
        <v>40066</v>
      </c>
      <c r="E939">
        <v>743444.21</v>
      </c>
    </row>
    <row r="940" spans="1:5" x14ac:dyDescent="0.25">
      <c r="A940" s="1">
        <v>40067</v>
      </c>
      <c r="E940">
        <v>750906.67</v>
      </c>
    </row>
    <row r="941" spans="1:5" x14ac:dyDescent="0.25">
      <c r="A941" s="1">
        <v>40070</v>
      </c>
      <c r="E941">
        <v>732359.18</v>
      </c>
    </row>
    <row r="942" spans="1:5" x14ac:dyDescent="0.25">
      <c r="A942" s="1">
        <v>40071</v>
      </c>
      <c r="E942">
        <v>731397.96</v>
      </c>
    </row>
    <row r="943" spans="1:5" x14ac:dyDescent="0.25">
      <c r="A943" s="1">
        <v>40072</v>
      </c>
      <c r="E943">
        <v>705953.33</v>
      </c>
    </row>
    <row r="944" spans="1:5" x14ac:dyDescent="0.25">
      <c r="A944" s="1">
        <v>40073</v>
      </c>
      <c r="E944">
        <v>707973.76</v>
      </c>
    </row>
    <row r="945" spans="1:5" x14ac:dyDescent="0.25">
      <c r="A945" s="1">
        <v>40074</v>
      </c>
      <c r="E945">
        <v>720898.54</v>
      </c>
    </row>
    <row r="946" spans="1:5" x14ac:dyDescent="0.25">
      <c r="A946" s="1">
        <v>40077</v>
      </c>
      <c r="E946">
        <v>727019.52000000002</v>
      </c>
    </row>
    <row r="947" spans="1:5" x14ac:dyDescent="0.25">
      <c r="A947" s="1">
        <v>40078</v>
      </c>
      <c r="E947">
        <v>707609.14</v>
      </c>
    </row>
    <row r="948" spans="1:5" x14ac:dyDescent="0.25">
      <c r="A948" s="1">
        <v>40079</v>
      </c>
      <c r="E948">
        <v>709429.15</v>
      </c>
    </row>
    <row r="949" spans="1:5" x14ac:dyDescent="0.25">
      <c r="A949" s="1">
        <v>40080</v>
      </c>
      <c r="E949">
        <v>729319.39</v>
      </c>
    </row>
    <row r="950" spans="1:5" x14ac:dyDescent="0.25">
      <c r="A950" s="1">
        <v>40081</v>
      </c>
      <c r="E950">
        <v>729393.95</v>
      </c>
    </row>
    <row r="951" spans="1:5" x14ac:dyDescent="0.25">
      <c r="A951" s="1">
        <v>40084</v>
      </c>
      <c r="E951">
        <v>705938.48</v>
      </c>
    </row>
    <row r="952" spans="1:5" x14ac:dyDescent="0.25">
      <c r="A952" s="1">
        <v>40085</v>
      </c>
      <c r="E952">
        <v>701073.38</v>
      </c>
    </row>
    <row r="953" spans="1:5" x14ac:dyDescent="0.25">
      <c r="A953" s="1">
        <v>40086</v>
      </c>
      <c r="E953">
        <v>713230.11</v>
      </c>
    </row>
    <row r="954" spans="1:5" x14ac:dyDescent="0.25">
      <c r="A954" s="1">
        <v>40087</v>
      </c>
      <c r="E954">
        <v>746517.41</v>
      </c>
    </row>
    <row r="955" spans="1:5" x14ac:dyDescent="0.25">
      <c r="A955" s="1">
        <v>40088</v>
      </c>
      <c r="E955">
        <v>746285.69</v>
      </c>
    </row>
    <row r="956" spans="1:5" x14ac:dyDescent="0.25">
      <c r="A956" s="1">
        <v>40091</v>
      </c>
      <c r="E956">
        <v>721681.6</v>
      </c>
    </row>
    <row r="957" spans="1:5" x14ac:dyDescent="0.25">
      <c r="A957" s="1">
        <v>40092</v>
      </c>
      <c r="E957">
        <v>699344.66</v>
      </c>
    </row>
    <row r="958" spans="1:5" x14ac:dyDescent="0.25">
      <c r="A958" s="1">
        <v>40093</v>
      </c>
      <c r="E958">
        <v>693371.83</v>
      </c>
    </row>
    <row r="959" spans="1:5" x14ac:dyDescent="0.25">
      <c r="A959" s="1">
        <v>40094</v>
      </c>
      <c r="E959">
        <v>688793.12</v>
      </c>
    </row>
    <row r="960" spans="1:5" x14ac:dyDescent="0.25">
      <c r="A960" s="1">
        <v>40095</v>
      </c>
      <c r="E960">
        <v>678738.12</v>
      </c>
    </row>
    <row r="961" spans="1:5" x14ac:dyDescent="0.25">
      <c r="A961" s="1">
        <v>40098</v>
      </c>
      <c r="E961">
        <v>656215.67000000004</v>
      </c>
    </row>
    <row r="962" spans="1:5" x14ac:dyDescent="0.25">
      <c r="A962" s="1">
        <v>40099</v>
      </c>
      <c r="E962">
        <v>655614.74</v>
      </c>
    </row>
    <row r="963" spans="1:5" x14ac:dyDescent="0.25">
      <c r="A963" s="1">
        <v>40100</v>
      </c>
      <c r="E963">
        <v>639660.66</v>
      </c>
    </row>
    <row r="964" spans="1:5" x14ac:dyDescent="0.25">
      <c r="A964" s="1">
        <v>40101</v>
      </c>
      <c r="E964">
        <v>628604.34</v>
      </c>
    </row>
    <row r="965" spans="1:5" x14ac:dyDescent="0.25">
      <c r="A965" s="1">
        <v>40102</v>
      </c>
      <c r="E965">
        <v>635138.19999999995</v>
      </c>
    </row>
    <row r="966" spans="1:5" x14ac:dyDescent="0.25">
      <c r="A966" s="1">
        <v>40105</v>
      </c>
      <c r="E966">
        <v>622591.43000000005</v>
      </c>
    </row>
    <row r="967" spans="1:5" x14ac:dyDescent="0.25">
      <c r="A967" s="1">
        <v>40106</v>
      </c>
      <c r="E967">
        <v>618742.43999999994</v>
      </c>
    </row>
    <row r="968" spans="1:5" x14ac:dyDescent="0.25">
      <c r="A968" s="1">
        <v>40107</v>
      </c>
      <c r="E968">
        <v>626318.88</v>
      </c>
    </row>
    <row r="969" spans="1:5" x14ac:dyDescent="0.25">
      <c r="A969" s="1">
        <v>40108</v>
      </c>
      <c r="E969">
        <v>607329.96</v>
      </c>
    </row>
    <row r="970" spans="1:5" x14ac:dyDescent="0.25">
      <c r="A970" s="1">
        <v>40109</v>
      </c>
      <c r="E970">
        <v>610575.82999999996</v>
      </c>
    </row>
    <row r="971" spans="1:5" x14ac:dyDescent="0.25">
      <c r="A971" s="1">
        <v>40112</v>
      </c>
      <c r="E971">
        <v>629527.68000000005</v>
      </c>
    </row>
    <row r="972" spans="1:5" x14ac:dyDescent="0.25">
      <c r="A972" s="1">
        <v>40113</v>
      </c>
      <c r="E972">
        <v>623115.18000000005</v>
      </c>
    </row>
    <row r="973" spans="1:5" x14ac:dyDescent="0.25">
      <c r="A973" s="1">
        <v>40114</v>
      </c>
      <c r="E973">
        <v>662348.81999999995</v>
      </c>
    </row>
    <row r="974" spans="1:5" x14ac:dyDescent="0.25">
      <c r="A974" s="1">
        <v>40115</v>
      </c>
      <c r="E974">
        <v>632348.78</v>
      </c>
    </row>
    <row r="975" spans="1:5" x14ac:dyDescent="0.25">
      <c r="A975" s="1">
        <v>40116</v>
      </c>
      <c r="E975">
        <v>693693.17</v>
      </c>
    </row>
    <row r="976" spans="1:5" x14ac:dyDescent="0.25">
      <c r="A976" s="1">
        <v>40119</v>
      </c>
      <c r="E976">
        <v>701836.04</v>
      </c>
    </row>
    <row r="977" spans="1:5" x14ac:dyDescent="0.25">
      <c r="A977" s="1">
        <v>40120</v>
      </c>
      <c r="E977">
        <v>705982.27</v>
      </c>
    </row>
    <row r="978" spans="1:5" x14ac:dyDescent="0.25">
      <c r="A978" s="1">
        <v>40121</v>
      </c>
      <c r="E978">
        <v>699114.74</v>
      </c>
    </row>
    <row r="979" spans="1:5" x14ac:dyDescent="0.25">
      <c r="A979" s="1">
        <v>40122</v>
      </c>
      <c r="E979">
        <v>662613.47</v>
      </c>
    </row>
    <row r="980" spans="1:5" x14ac:dyDescent="0.25">
      <c r="A980" s="1">
        <v>40123</v>
      </c>
      <c r="E980">
        <v>644178.47</v>
      </c>
    </row>
    <row r="981" spans="1:5" x14ac:dyDescent="0.25">
      <c r="A981" s="1">
        <v>40126</v>
      </c>
      <c r="E981">
        <v>606319.98</v>
      </c>
    </row>
    <row r="982" spans="1:5" x14ac:dyDescent="0.25">
      <c r="A982" s="1">
        <v>40127</v>
      </c>
      <c r="E982">
        <v>609741.18000000005</v>
      </c>
    </row>
    <row r="983" spans="1:5" x14ac:dyDescent="0.25">
      <c r="A983" s="1">
        <v>40128</v>
      </c>
      <c r="E983">
        <v>612954.56999999995</v>
      </c>
    </row>
    <row r="984" spans="1:5" x14ac:dyDescent="0.25">
      <c r="A984" s="1">
        <v>40129</v>
      </c>
      <c r="E984">
        <v>637157.28</v>
      </c>
    </row>
    <row r="985" spans="1:5" x14ac:dyDescent="0.25">
      <c r="A985" s="1">
        <v>40130</v>
      </c>
      <c r="E985">
        <v>628208.34</v>
      </c>
    </row>
    <row r="986" spans="1:5" x14ac:dyDescent="0.25">
      <c r="A986" s="1">
        <v>40133</v>
      </c>
      <c r="E986">
        <v>619039.56000000006</v>
      </c>
    </row>
    <row r="987" spans="1:5" x14ac:dyDescent="0.25">
      <c r="A987" s="1">
        <v>40134</v>
      </c>
      <c r="E987">
        <v>608183.07999999996</v>
      </c>
    </row>
    <row r="988" spans="1:5" x14ac:dyDescent="0.25">
      <c r="A988" s="1">
        <v>40135</v>
      </c>
      <c r="E988">
        <v>598216.85</v>
      </c>
    </row>
    <row r="989" spans="1:5" x14ac:dyDescent="0.25">
      <c r="A989" s="1">
        <v>40136</v>
      </c>
      <c r="E989">
        <v>611081.18000000005</v>
      </c>
    </row>
    <row r="990" spans="1:5" x14ac:dyDescent="0.25">
      <c r="A990" s="1">
        <v>40137</v>
      </c>
      <c r="E990">
        <v>594019.02</v>
      </c>
    </row>
    <row r="991" spans="1:5" x14ac:dyDescent="0.25">
      <c r="A991" s="1">
        <v>40140</v>
      </c>
      <c r="E991">
        <v>564066.57999999996</v>
      </c>
    </row>
    <row r="992" spans="1:5" x14ac:dyDescent="0.25">
      <c r="A992" s="1">
        <v>40141</v>
      </c>
      <c r="E992">
        <v>559498.27</v>
      </c>
    </row>
    <row r="993" spans="1:5" x14ac:dyDescent="0.25">
      <c r="A993" s="1">
        <v>40142</v>
      </c>
      <c r="E993">
        <v>551595.09</v>
      </c>
    </row>
    <row r="994" spans="1:5" x14ac:dyDescent="0.25">
      <c r="A994" s="1">
        <v>40144</v>
      </c>
      <c r="E994">
        <v>586284.9</v>
      </c>
    </row>
    <row r="995" spans="1:5" x14ac:dyDescent="0.25">
      <c r="A995" s="1">
        <v>40147</v>
      </c>
      <c r="E995">
        <v>585868.14</v>
      </c>
    </row>
    <row r="996" spans="1:5" x14ac:dyDescent="0.25">
      <c r="A996" s="1">
        <v>40148</v>
      </c>
      <c r="E996">
        <v>563463.14</v>
      </c>
    </row>
    <row r="997" spans="1:5" x14ac:dyDescent="0.25">
      <c r="A997" s="1">
        <v>40149</v>
      </c>
      <c r="E997">
        <v>560316.04</v>
      </c>
    </row>
    <row r="998" spans="1:5" x14ac:dyDescent="0.25">
      <c r="A998" s="1">
        <v>40150</v>
      </c>
      <c r="E998">
        <v>570964.92000000004</v>
      </c>
    </row>
    <row r="999" spans="1:5" x14ac:dyDescent="0.25">
      <c r="A999" s="1">
        <v>40151</v>
      </c>
      <c r="E999">
        <v>560127.59</v>
      </c>
    </row>
    <row r="1000" spans="1:5" x14ac:dyDescent="0.25">
      <c r="A1000" s="1">
        <v>40154</v>
      </c>
      <c r="E1000">
        <v>556049.88</v>
      </c>
    </row>
    <row r="1001" spans="1:5" x14ac:dyDescent="0.25">
      <c r="A1001" s="1">
        <v>40155</v>
      </c>
      <c r="E1001">
        <v>570947.23</v>
      </c>
    </row>
    <row r="1002" spans="1:5" x14ac:dyDescent="0.25">
      <c r="A1002" s="1">
        <v>40156</v>
      </c>
      <c r="E1002">
        <v>567064.91</v>
      </c>
    </row>
    <row r="1003" spans="1:5" x14ac:dyDescent="0.25">
      <c r="A1003" s="1">
        <v>40157</v>
      </c>
      <c r="E1003">
        <v>557144.31999999995</v>
      </c>
    </row>
    <row r="1004" spans="1:5" x14ac:dyDescent="0.25">
      <c r="A1004" s="1">
        <v>40158</v>
      </c>
      <c r="E1004">
        <v>554294.98</v>
      </c>
    </row>
    <row r="1005" spans="1:5" x14ac:dyDescent="0.25">
      <c r="A1005" s="1">
        <v>40161</v>
      </c>
      <c r="E1005">
        <v>544759.88</v>
      </c>
    </row>
    <row r="1006" spans="1:5" x14ac:dyDescent="0.25">
      <c r="A1006" s="1">
        <v>40162</v>
      </c>
      <c r="E1006">
        <v>537455.57999999996</v>
      </c>
    </row>
    <row r="1007" spans="1:5" x14ac:dyDescent="0.25">
      <c r="A1007" s="1">
        <v>40163</v>
      </c>
      <c r="E1007">
        <v>517351.79</v>
      </c>
    </row>
    <row r="1008" spans="1:5" x14ac:dyDescent="0.25">
      <c r="A1008" s="1">
        <v>40164</v>
      </c>
      <c r="E1008">
        <v>524557.27</v>
      </c>
    </row>
    <row r="1009" spans="1:5" x14ac:dyDescent="0.25">
      <c r="A1009" s="1">
        <v>40165</v>
      </c>
      <c r="E1009">
        <v>515548.11</v>
      </c>
    </row>
    <row r="1010" spans="1:5" x14ac:dyDescent="0.25">
      <c r="A1010" s="1">
        <v>40168</v>
      </c>
      <c r="E1010">
        <v>500861.52</v>
      </c>
    </row>
    <row r="1011" spans="1:5" x14ac:dyDescent="0.25">
      <c r="A1011" s="1">
        <v>40169</v>
      </c>
      <c r="E1011">
        <v>487143.75</v>
      </c>
    </row>
    <row r="1012" spans="1:5" x14ac:dyDescent="0.25">
      <c r="A1012" s="1">
        <v>40170</v>
      </c>
      <c r="E1012">
        <v>481487.59</v>
      </c>
    </row>
    <row r="1013" spans="1:5" x14ac:dyDescent="0.25">
      <c r="A1013" s="1">
        <v>40171</v>
      </c>
      <c r="E1013">
        <v>475611.16</v>
      </c>
    </row>
    <row r="1014" spans="1:5" x14ac:dyDescent="0.25">
      <c r="A1014" s="1">
        <v>40175</v>
      </c>
      <c r="E1014">
        <v>477317.86</v>
      </c>
    </row>
    <row r="1015" spans="1:5" x14ac:dyDescent="0.25">
      <c r="A1015" s="1">
        <v>40176</v>
      </c>
      <c r="E1015">
        <v>475103.27</v>
      </c>
    </row>
    <row r="1016" spans="1:5" x14ac:dyDescent="0.25">
      <c r="A1016" s="1">
        <v>40177</v>
      </c>
      <c r="E1016">
        <v>484970.34</v>
      </c>
    </row>
    <row r="1017" spans="1:5" x14ac:dyDescent="0.25">
      <c r="A1017" s="1">
        <v>40178</v>
      </c>
      <c r="E1017">
        <v>497772.81</v>
      </c>
    </row>
    <row r="1018" spans="1:5" x14ac:dyDescent="0.25">
      <c r="A1018" s="1">
        <v>40182</v>
      </c>
      <c r="E1018">
        <v>479664.58</v>
      </c>
    </row>
    <row r="1019" spans="1:5" x14ac:dyDescent="0.25">
      <c r="A1019" s="1">
        <v>40183</v>
      </c>
      <c r="E1019">
        <v>469653.55</v>
      </c>
    </row>
    <row r="1020" spans="1:5" x14ac:dyDescent="0.25">
      <c r="A1020" s="1">
        <v>40184</v>
      </c>
      <c r="E1020">
        <v>457616.55</v>
      </c>
    </row>
    <row r="1021" spans="1:5" x14ac:dyDescent="0.25">
      <c r="A1021" s="1">
        <v>40185</v>
      </c>
      <c r="E1021">
        <v>446106.93</v>
      </c>
    </row>
    <row r="1022" spans="1:5" x14ac:dyDescent="0.25">
      <c r="A1022" s="1">
        <v>40186</v>
      </c>
      <c r="E1022">
        <v>433352.74</v>
      </c>
    </row>
    <row r="1023" spans="1:5" x14ac:dyDescent="0.25">
      <c r="A1023" s="1">
        <v>40189</v>
      </c>
      <c r="E1023">
        <v>426000.45</v>
      </c>
    </row>
    <row r="1024" spans="1:5" x14ac:dyDescent="0.25">
      <c r="A1024" s="1">
        <v>40190</v>
      </c>
      <c r="E1024">
        <v>442237.57</v>
      </c>
    </row>
    <row r="1025" spans="1:5" x14ac:dyDescent="0.25">
      <c r="A1025" s="1">
        <v>40191</v>
      </c>
      <c r="E1025">
        <v>429221.67</v>
      </c>
    </row>
    <row r="1026" spans="1:5" x14ac:dyDescent="0.25">
      <c r="A1026" s="1">
        <v>40192</v>
      </c>
      <c r="E1026">
        <v>421345.31</v>
      </c>
    </row>
    <row r="1027" spans="1:5" x14ac:dyDescent="0.25">
      <c r="A1027" s="1">
        <v>40193</v>
      </c>
      <c r="E1027">
        <v>432156.26</v>
      </c>
    </row>
    <row r="1028" spans="1:5" x14ac:dyDescent="0.25">
      <c r="A1028" s="1">
        <v>40197</v>
      </c>
      <c r="E1028">
        <v>407725.96</v>
      </c>
    </row>
    <row r="1029" spans="1:5" x14ac:dyDescent="0.25">
      <c r="A1029" s="1">
        <v>40198</v>
      </c>
      <c r="E1029">
        <v>409446.33</v>
      </c>
    </row>
    <row r="1030" spans="1:5" x14ac:dyDescent="0.25">
      <c r="A1030" s="1">
        <v>40199</v>
      </c>
      <c r="E1030">
        <v>431791.61</v>
      </c>
    </row>
    <row r="1031" spans="1:5" x14ac:dyDescent="0.25">
      <c r="A1031" s="1">
        <v>40200</v>
      </c>
      <c r="E1031">
        <v>473166.02</v>
      </c>
    </row>
    <row r="1032" spans="1:5" x14ac:dyDescent="0.25">
      <c r="A1032" s="1">
        <v>40203</v>
      </c>
      <c r="E1032">
        <v>464443.65</v>
      </c>
    </row>
    <row r="1033" spans="1:5" x14ac:dyDescent="0.25">
      <c r="A1033" s="1">
        <v>40204</v>
      </c>
      <c r="E1033">
        <v>466699.35</v>
      </c>
    </row>
    <row r="1034" spans="1:5" x14ac:dyDescent="0.25">
      <c r="A1034" s="1">
        <v>40205</v>
      </c>
      <c r="E1034">
        <v>458883.81</v>
      </c>
    </row>
    <row r="1035" spans="1:5" x14ac:dyDescent="0.25">
      <c r="A1035" s="1">
        <v>40206</v>
      </c>
      <c r="E1035">
        <v>458595.18</v>
      </c>
    </row>
    <row r="1036" spans="1:5" x14ac:dyDescent="0.25">
      <c r="A1036" s="1">
        <v>40207</v>
      </c>
      <c r="E1036">
        <v>466095.38</v>
      </c>
    </row>
    <row r="1037" spans="1:5" x14ac:dyDescent="0.25">
      <c r="A1037" s="1">
        <v>40210</v>
      </c>
      <c r="E1037">
        <v>445462.92</v>
      </c>
    </row>
    <row r="1038" spans="1:5" x14ac:dyDescent="0.25">
      <c r="A1038" s="1">
        <v>40211</v>
      </c>
      <c r="E1038">
        <v>427157.98</v>
      </c>
    </row>
    <row r="1039" spans="1:5" x14ac:dyDescent="0.25">
      <c r="A1039" s="1">
        <v>40212</v>
      </c>
      <c r="E1039">
        <v>429190.28</v>
      </c>
    </row>
    <row r="1040" spans="1:5" x14ac:dyDescent="0.25">
      <c r="A1040" s="1">
        <v>40213</v>
      </c>
      <c r="E1040">
        <v>476551.25</v>
      </c>
    </row>
    <row r="1041" spans="1:5" x14ac:dyDescent="0.25">
      <c r="A1041" s="1">
        <v>40214</v>
      </c>
      <c r="E1041">
        <v>485376.27</v>
      </c>
    </row>
    <row r="1042" spans="1:5" x14ac:dyDescent="0.25">
      <c r="A1042" s="1">
        <v>40217</v>
      </c>
      <c r="E1042">
        <v>490024.22</v>
      </c>
    </row>
    <row r="1043" spans="1:5" x14ac:dyDescent="0.25">
      <c r="A1043" s="1">
        <v>40218</v>
      </c>
      <c r="E1043">
        <v>476001.57</v>
      </c>
    </row>
    <row r="1044" spans="1:5" x14ac:dyDescent="0.25">
      <c r="A1044" s="1">
        <v>40219</v>
      </c>
      <c r="E1044">
        <v>476848.79</v>
      </c>
    </row>
    <row r="1045" spans="1:5" x14ac:dyDescent="0.25">
      <c r="A1045" s="1">
        <v>40220</v>
      </c>
      <c r="E1045">
        <v>462850.49</v>
      </c>
    </row>
    <row r="1046" spans="1:5" x14ac:dyDescent="0.25">
      <c r="A1046" s="1">
        <v>40221</v>
      </c>
      <c r="E1046">
        <v>465498.95</v>
      </c>
    </row>
    <row r="1047" spans="1:5" x14ac:dyDescent="0.25">
      <c r="A1047" s="1">
        <v>40225</v>
      </c>
      <c r="E1047">
        <v>439455.81</v>
      </c>
    </row>
    <row r="1048" spans="1:5" x14ac:dyDescent="0.25">
      <c r="A1048" s="1">
        <v>40226</v>
      </c>
      <c r="E1048">
        <v>429005.9</v>
      </c>
    </row>
    <row r="1049" spans="1:5" x14ac:dyDescent="0.25">
      <c r="A1049" s="1">
        <v>40227</v>
      </c>
      <c r="E1049">
        <v>410148.09</v>
      </c>
    </row>
    <row r="1050" spans="1:5" x14ac:dyDescent="0.25">
      <c r="A1050" s="1">
        <v>40228</v>
      </c>
      <c r="E1050">
        <v>400800.46</v>
      </c>
    </row>
    <row r="1051" spans="1:5" x14ac:dyDescent="0.25">
      <c r="A1051" s="1">
        <v>40231</v>
      </c>
      <c r="E1051">
        <v>395478.43</v>
      </c>
    </row>
    <row r="1052" spans="1:5" x14ac:dyDescent="0.25">
      <c r="A1052" s="1">
        <v>40232</v>
      </c>
      <c r="E1052">
        <v>405446.01</v>
      </c>
    </row>
    <row r="1053" spans="1:5" x14ac:dyDescent="0.25">
      <c r="A1053" s="1">
        <v>40233</v>
      </c>
      <c r="E1053">
        <v>396325.64</v>
      </c>
    </row>
    <row r="1054" spans="1:5" x14ac:dyDescent="0.25">
      <c r="A1054" s="1">
        <v>40234</v>
      </c>
      <c r="E1054">
        <v>398012.91</v>
      </c>
    </row>
    <row r="1055" spans="1:5" x14ac:dyDescent="0.25">
      <c r="A1055" s="1">
        <v>40235</v>
      </c>
      <c r="E1055">
        <v>389382.02</v>
      </c>
    </row>
    <row r="1056" spans="1:5" x14ac:dyDescent="0.25">
      <c r="A1056" s="1">
        <v>40238</v>
      </c>
      <c r="E1056">
        <v>380279.12</v>
      </c>
    </row>
    <row r="1057" spans="1:5" x14ac:dyDescent="0.25">
      <c r="A1057" s="1">
        <v>40239</v>
      </c>
      <c r="E1057">
        <v>377939.18</v>
      </c>
    </row>
    <row r="1058" spans="1:5" x14ac:dyDescent="0.25">
      <c r="A1058" s="1">
        <v>40240</v>
      </c>
      <c r="E1058">
        <v>374492.93</v>
      </c>
    </row>
    <row r="1059" spans="1:5" x14ac:dyDescent="0.25">
      <c r="A1059" s="1">
        <v>40241</v>
      </c>
      <c r="E1059">
        <v>372228.38</v>
      </c>
    </row>
    <row r="1060" spans="1:5" x14ac:dyDescent="0.25">
      <c r="A1060" s="1">
        <v>40242</v>
      </c>
      <c r="E1060">
        <v>356710.15</v>
      </c>
    </row>
    <row r="1061" spans="1:5" x14ac:dyDescent="0.25">
      <c r="A1061" s="1">
        <v>40245</v>
      </c>
      <c r="E1061">
        <v>349240.82</v>
      </c>
    </row>
    <row r="1062" spans="1:5" x14ac:dyDescent="0.25">
      <c r="A1062" s="1">
        <v>40246</v>
      </c>
      <c r="E1062">
        <v>353090.91</v>
      </c>
    </row>
    <row r="1063" spans="1:5" x14ac:dyDescent="0.25">
      <c r="A1063" s="1">
        <v>40247</v>
      </c>
      <c r="E1063">
        <v>353902.02</v>
      </c>
    </row>
    <row r="1064" spans="1:5" x14ac:dyDescent="0.25">
      <c r="A1064" s="1">
        <v>40248</v>
      </c>
      <c r="E1064">
        <v>358176.53</v>
      </c>
    </row>
    <row r="1065" spans="1:5" x14ac:dyDescent="0.25">
      <c r="A1065" s="1">
        <v>40249</v>
      </c>
      <c r="E1065">
        <v>354832.63</v>
      </c>
    </row>
    <row r="1066" spans="1:5" x14ac:dyDescent="0.25">
      <c r="A1066" s="1">
        <v>40252</v>
      </c>
      <c r="E1066">
        <v>355702.19</v>
      </c>
    </row>
    <row r="1067" spans="1:5" x14ac:dyDescent="0.25">
      <c r="A1067" s="1">
        <v>40253</v>
      </c>
      <c r="E1067">
        <v>344854.73</v>
      </c>
    </row>
    <row r="1068" spans="1:5" x14ac:dyDescent="0.25">
      <c r="A1068" s="1">
        <v>40254</v>
      </c>
      <c r="E1068">
        <v>332191.96999999997</v>
      </c>
    </row>
    <row r="1069" spans="1:5" x14ac:dyDescent="0.25">
      <c r="A1069" s="1">
        <v>40255</v>
      </c>
      <c r="E1069">
        <v>328223.56</v>
      </c>
    </row>
    <row r="1070" spans="1:5" x14ac:dyDescent="0.25">
      <c r="A1070" s="1">
        <v>40256</v>
      </c>
      <c r="E1070">
        <v>332116.40000000002</v>
      </c>
    </row>
    <row r="1071" spans="1:5" x14ac:dyDescent="0.25">
      <c r="A1071" s="1">
        <v>40259</v>
      </c>
      <c r="E1071">
        <v>326723.58</v>
      </c>
    </row>
    <row r="1072" spans="1:5" x14ac:dyDescent="0.25">
      <c r="A1072" s="1">
        <v>40260</v>
      </c>
      <c r="E1072">
        <v>320017.68</v>
      </c>
    </row>
    <row r="1073" spans="1:5" x14ac:dyDescent="0.25">
      <c r="A1073" s="1">
        <v>40261</v>
      </c>
      <c r="E1073">
        <v>328939.03999999998</v>
      </c>
    </row>
    <row r="1074" spans="1:5" x14ac:dyDescent="0.25">
      <c r="A1074" s="1">
        <v>40262</v>
      </c>
      <c r="E1074">
        <v>329422.18</v>
      </c>
    </row>
    <row r="1075" spans="1:5" x14ac:dyDescent="0.25">
      <c r="A1075" s="1">
        <v>40263</v>
      </c>
      <c r="E1075">
        <v>328211.81</v>
      </c>
    </row>
    <row r="1076" spans="1:5" x14ac:dyDescent="0.25">
      <c r="A1076" s="1">
        <v>40266</v>
      </c>
      <c r="E1076">
        <v>321761.65000000002</v>
      </c>
    </row>
    <row r="1077" spans="1:5" x14ac:dyDescent="0.25">
      <c r="A1077" s="1">
        <v>40267</v>
      </c>
      <c r="E1077">
        <v>318634.65000000002</v>
      </c>
    </row>
    <row r="1078" spans="1:5" x14ac:dyDescent="0.25">
      <c r="A1078" s="1">
        <v>40268</v>
      </c>
      <c r="E1078">
        <v>315406.77</v>
      </c>
    </row>
    <row r="1079" spans="1:5" x14ac:dyDescent="0.25">
      <c r="A1079" s="1">
        <v>40269</v>
      </c>
      <c r="E1079">
        <v>313819.13</v>
      </c>
    </row>
    <row r="1080" spans="1:5" x14ac:dyDescent="0.25">
      <c r="A1080" s="1">
        <v>40273</v>
      </c>
      <c r="E1080">
        <v>302091.25</v>
      </c>
    </row>
    <row r="1081" spans="1:5" x14ac:dyDescent="0.25">
      <c r="A1081" s="1">
        <v>40274</v>
      </c>
      <c r="E1081">
        <v>292418.8</v>
      </c>
    </row>
    <row r="1082" spans="1:5" x14ac:dyDescent="0.25">
      <c r="A1082" s="1">
        <v>40275</v>
      </c>
      <c r="E1082">
        <v>297547.81</v>
      </c>
    </row>
    <row r="1083" spans="1:5" x14ac:dyDescent="0.25">
      <c r="A1083" s="1">
        <v>40276</v>
      </c>
      <c r="E1083">
        <v>294756.3</v>
      </c>
    </row>
    <row r="1084" spans="1:5" x14ac:dyDescent="0.25">
      <c r="A1084" s="1">
        <v>40277</v>
      </c>
      <c r="E1084">
        <v>290333.15999999997</v>
      </c>
    </row>
    <row r="1085" spans="1:5" x14ac:dyDescent="0.25">
      <c r="A1085" s="1">
        <v>40280</v>
      </c>
      <c r="E1085">
        <v>290448.27</v>
      </c>
    </row>
    <row r="1086" spans="1:5" x14ac:dyDescent="0.25">
      <c r="A1086" s="1">
        <v>40281</v>
      </c>
      <c r="E1086">
        <v>290982.46000000002</v>
      </c>
    </row>
    <row r="1087" spans="1:5" x14ac:dyDescent="0.25">
      <c r="A1087" s="1">
        <v>40282</v>
      </c>
      <c r="E1087">
        <v>284727.15999999997</v>
      </c>
    </row>
    <row r="1088" spans="1:5" x14ac:dyDescent="0.25">
      <c r="A1088" s="1">
        <v>40283</v>
      </c>
      <c r="E1088">
        <v>285330.98</v>
      </c>
    </row>
    <row r="1089" spans="1:5" x14ac:dyDescent="0.25">
      <c r="A1089" s="1">
        <v>40284</v>
      </c>
      <c r="E1089">
        <v>296233.78999999998</v>
      </c>
    </row>
    <row r="1090" spans="1:5" x14ac:dyDescent="0.25">
      <c r="A1090" s="1">
        <v>40287</v>
      </c>
      <c r="E1090">
        <v>292541.78000000003</v>
      </c>
    </row>
    <row r="1091" spans="1:5" x14ac:dyDescent="0.25">
      <c r="A1091" s="1">
        <v>40288</v>
      </c>
      <c r="E1091">
        <v>273483.77</v>
      </c>
    </row>
    <row r="1092" spans="1:5" x14ac:dyDescent="0.25">
      <c r="A1092" s="1">
        <v>40289</v>
      </c>
      <c r="E1092">
        <v>277933.07</v>
      </c>
    </row>
    <row r="1093" spans="1:5" x14ac:dyDescent="0.25">
      <c r="A1093" s="1">
        <v>40290</v>
      </c>
      <c r="E1093">
        <v>276494.57</v>
      </c>
    </row>
    <row r="1094" spans="1:5" x14ac:dyDescent="0.25">
      <c r="A1094" s="1">
        <v>40291</v>
      </c>
      <c r="E1094">
        <v>274528.09999999998</v>
      </c>
    </row>
    <row r="1095" spans="1:5" x14ac:dyDescent="0.25">
      <c r="A1095" s="1">
        <v>40294</v>
      </c>
      <c r="E1095">
        <v>278715.58</v>
      </c>
    </row>
    <row r="1096" spans="1:5" x14ac:dyDescent="0.25">
      <c r="A1096" s="1">
        <v>40295</v>
      </c>
      <c r="E1096">
        <v>307965.48</v>
      </c>
    </row>
    <row r="1097" spans="1:5" x14ac:dyDescent="0.25">
      <c r="A1097" s="1">
        <v>40296</v>
      </c>
      <c r="E1097">
        <v>307169.8</v>
      </c>
    </row>
    <row r="1098" spans="1:5" x14ac:dyDescent="0.25">
      <c r="A1098" s="1">
        <v>40297</v>
      </c>
      <c r="E1098">
        <v>292730.87</v>
      </c>
    </row>
    <row r="1099" spans="1:5" x14ac:dyDescent="0.25">
      <c r="A1099" s="1">
        <v>40298</v>
      </c>
      <c r="E1099">
        <v>318122.03999999998</v>
      </c>
    </row>
    <row r="1100" spans="1:5" x14ac:dyDescent="0.25">
      <c r="A1100" s="1">
        <v>40301</v>
      </c>
      <c r="E1100">
        <v>305032.84000000003</v>
      </c>
    </row>
    <row r="1101" spans="1:5" x14ac:dyDescent="0.25">
      <c r="A1101" s="1">
        <v>40302</v>
      </c>
      <c r="E1101">
        <v>338259.88</v>
      </c>
    </row>
    <row r="1102" spans="1:5" x14ac:dyDescent="0.25">
      <c r="A1102" s="1">
        <v>40303</v>
      </c>
      <c r="E1102">
        <v>354333.63</v>
      </c>
    </row>
    <row r="1103" spans="1:5" x14ac:dyDescent="0.25">
      <c r="A1103" s="1">
        <v>40304</v>
      </c>
      <c r="E1103">
        <v>395673.03</v>
      </c>
    </row>
    <row r="1104" spans="1:5" x14ac:dyDescent="0.25">
      <c r="A1104" s="1">
        <v>40305</v>
      </c>
      <c r="E1104">
        <v>445405.37</v>
      </c>
    </row>
    <row r="1105" spans="1:5" x14ac:dyDescent="0.25">
      <c r="A1105" s="1">
        <v>40308</v>
      </c>
      <c r="E1105">
        <v>380434.56</v>
      </c>
    </row>
    <row r="1106" spans="1:5" x14ac:dyDescent="0.25">
      <c r="A1106" s="1">
        <v>40309</v>
      </c>
      <c r="E1106">
        <v>385276.87</v>
      </c>
    </row>
    <row r="1107" spans="1:5" x14ac:dyDescent="0.25">
      <c r="A1107" s="1">
        <v>40310</v>
      </c>
      <c r="E1107">
        <v>363009.62</v>
      </c>
    </row>
    <row r="1108" spans="1:5" x14ac:dyDescent="0.25">
      <c r="A1108" s="1">
        <v>40311</v>
      </c>
      <c r="E1108">
        <v>369128.56</v>
      </c>
    </row>
    <row r="1109" spans="1:5" x14ac:dyDescent="0.25">
      <c r="A1109" s="1">
        <v>40312</v>
      </c>
      <c r="E1109">
        <v>408867.19</v>
      </c>
    </row>
    <row r="1110" spans="1:5" x14ac:dyDescent="0.25">
      <c r="A1110" s="1">
        <v>40315</v>
      </c>
      <c r="E1110">
        <v>412544.65</v>
      </c>
    </row>
    <row r="1111" spans="1:5" x14ac:dyDescent="0.25">
      <c r="A1111" s="1">
        <v>40316</v>
      </c>
      <c r="E1111">
        <v>439638.82</v>
      </c>
    </row>
    <row r="1112" spans="1:5" x14ac:dyDescent="0.25">
      <c r="A1112" s="1">
        <v>40317</v>
      </c>
      <c r="E1112">
        <v>446378.23</v>
      </c>
    </row>
    <row r="1113" spans="1:5" x14ac:dyDescent="0.25">
      <c r="A1113" s="1">
        <v>40318</v>
      </c>
      <c r="E1113">
        <v>511135.53</v>
      </c>
    </row>
    <row r="1114" spans="1:5" x14ac:dyDescent="0.25">
      <c r="A1114" s="1">
        <v>40319</v>
      </c>
      <c r="E1114">
        <v>505501</v>
      </c>
    </row>
    <row r="1115" spans="1:5" x14ac:dyDescent="0.25">
      <c r="A1115" s="1">
        <v>40322</v>
      </c>
      <c r="E1115">
        <v>497186.64</v>
      </c>
    </row>
    <row r="1116" spans="1:5" x14ac:dyDescent="0.25">
      <c r="A1116" s="1">
        <v>40323</v>
      </c>
      <c r="E1116">
        <v>482229.01</v>
      </c>
    </row>
    <row r="1117" spans="1:5" x14ac:dyDescent="0.25">
      <c r="A1117" s="1">
        <v>40324</v>
      </c>
      <c r="E1117">
        <v>464886.93</v>
      </c>
    </row>
    <row r="1118" spans="1:5" x14ac:dyDescent="0.25">
      <c r="A1118" s="1">
        <v>40325</v>
      </c>
      <c r="E1118">
        <v>429574.01</v>
      </c>
    </row>
    <row r="1119" spans="1:5" x14ac:dyDescent="0.25">
      <c r="A1119" s="1">
        <v>40326</v>
      </c>
      <c r="E1119">
        <v>429468.76</v>
      </c>
    </row>
    <row r="1120" spans="1:5" x14ac:dyDescent="0.25">
      <c r="A1120" s="1">
        <v>40330</v>
      </c>
      <c r="E1120">
        <v>451785.07</v>
      </c>
    </row>
    <row r="1121" spans="1:5" x14ac:dyDescent="0.25">
      <c r="A1121" s="1">
        <v>40331</v>
      </c>
      <c r="E1121">
        <v>434916.94</v>
      </c>
    </row>
    <row r="1122" spans="1:5" x14ac:dyDescent="0.25">
      <c r="A1122" s="1">
        <v>40332</v>
      </c>
      <c r="E1122">
        <v>428578.95</v>
      </c>
    </row>
    <row r="1123" spans="1:5" x14ac:dyDescent="0.25">
      <c r="A1123" s="1">
        <v>40333</v>
      </c>
      <c r="E1123">
        <v>471640.97</v>
      </c>
    </row>
    <row r="1124" spans="1:5" x14ac:dyDescent="0.25">
      <c r="A1124" s="1">
        <v>40336</v>
      </c>
      <c r="E1124">
        <v>486466.09</v>
      </c>
    </row>
    <row r="1125" spans="1:5" x14ac:dyDescent="0.25">
      <c r="A1125" s="1">
        <v>40337</v>
      </c>
      <c r="E1125">
        <v>471248.32</v>
      </c>
    </row>
    <row r="1126" spans="1:5" x14ac:dyDescent="0.25">
      <c r="A1126" s="1">
        <v>40338</v>
      </c>
      <c r="E1126">
        <v>472636.75</v>
      </c>
    </row>
    <row r="1127" spans="1:5" x14ac:dyDescent="0.25">
      <c r="A1127" s="1">
        <v>40339</v>
      </c>
      <c r="E1127">
        <v>444940.61</v>
      </c>
    </row>
    <row r="1128" spans="1:5" x14ac:dyDescent="0.25">
      <c r="A1128" s="1">
        <v>40340</v>
      </c>
      <c r="E1128">
        <v>434978.53</v>
      </c>
    </row>
    <row r="1129" spans="1:5" x14ac:dyDescent="0.25">
      <c r="A1129" s="1">
        <v>40343</v>
      </c>
      <c r="E1129">
        <v>425346.27</v>
      </c>
    </row>
    <row r="1130" spans="1:5" x14ac:dyDescent="0.25">
      <c r="A1130" s="1">
        <v>40344</v>
      </c>
      <c r="E1130">
        <v>403046.1</v>
      </c>
    </row>
    <row r="1131" spans="1:5" x14ac:dyDescent="0.25">
      <c r="A1131" s="1">
        <v>40345</v>
      </c>
      <c r="E1131">
        <v>397116.87</v>
      </c>
    </row>
    <row r="1132" spans="1:5" x14ac:dyDescent="0.25">
      <c r="A1132" s="1">
        <v>40346</v>
      </c>
      <c r="E1132">
        <v>386378.27</v>
      </c>
    </row>
    <row r="1133" spans="1:5" x14ac:dyDescent="0.25">
      <c r="A1133" s="1">
        <v>40347</v>
      </c>
      <c r="E1133">
        <v>378698.07</v>
      </c>
    </row>
    <row r="1134" spans="1:5" x14ac:dyDescent="0.25">
      <c r="A1134" s="1">
        <v>40350</v>
      </c>
      <c r="E1134">
        <v>385405.04</v>
      </c>
    </row>
    <row r="1135" spans="1:5" x14ac:dyDescent="0.25">
      <c r="A1135" s="1">
        <v>40351</v>
      </c>
      <c r="E1135">
        <v>402235.98</v>
      </c>
    </row>
    <row r="1136" spans="1:5" x14ac:dyDescent="0.25">
      <c r="A1136" s="1">
        <v>40352</v>
      </c>
      <c r="E1136">
        <v>404087.29</v>
      </c>
    </row>
    <row r="1137" spans="1:5" x14ac:dyDescent="0.25">
      <c r="A1137" s="1">
        <v>40353</v>
      </c>
      <c r="E1137">
        <v>428205.11</v>
      </c>
    </row>
    <row r="1138" spans="1:5" x14ac:dyDescent="0.25">
      <c r="A1138" s="1">
        <v>40354</v>
      </c>
      <c r="E1138">
        <v>422039.65</v>
      </c>
    </row>
    <row r="1139" spans="1:5" x14ac:dyDescent="0.25">
      <c r="A1139" s="1">
        <v>40357</v>
      </c>
      <c r="E1139">
        <v>423952.07</v>
      </c>
    </row>
    <row r="1140" spans="1:5" x14ac:dyDescent="0.25">
      <c r="A1140" s="1">
        <v>40358</v>
      </c>
      <c r="E1140">
        <v>469129.58</v>
      </c>
    </row>
    <row r="1141" spans="1:5" x14ac:dyDescent="0.25">
      <c r="A1141" s="1">
        <v>40359</v>
      </c>
      <c r="E1141">
        <v>472837.2</v>
      </c>
    </row>
    <row r="1142" spans="1:5" x14ac:dyDescent="0.25">
      <c r="A1142" s="1">
        <v>40360</v>
      </c>
      <c r="E1142">
        <v>468820.57</v>
      </c>
    </row>
    <row r="1143" spans="1:5" x14ac:dyDescent="0.25">
      <c r="A1143" s="1">
        <v>40361</v>
      </c>
      <c r="E1143">
        <v>453020.77</v>
      </c>
    </row>
    <row r="1144" spans="1:5" x14ac:dyDescent="0.25">
      <c r="A1144" s="1">
        <v>40365</v>
      </c>
      <c r="E1144">
        <v>436541.58</v>
      </c>
    </row>
    <row r="1145" spans="1:5" x14ac:dyDescent="0.25">
      <c r="A1145" s="1">
        <v>40366</v>
      </c>
      <c r="E1145">
        <v>406069.27</v>
      </c>
    </row>
    <row r="1146" spans="1:5" x14ac:dyDescent="0.25">
      <c r="A1146" s="1">
        <v>40367</v>
      </c>
      <c r="E1146">
        <v>396601.2</v>
      </c>
    </row>
    <row r="1147" spans="1:5" x14ac:dyDescent="0.25">
      <c r="A1147" s="1">
        <v>40368</v>
      </c>
      <c r="E1147">
        <v>387431.5</v>
      </c>
    </row>
    <row r="1148" spans="1:5" x14ac:dyDescent="0.25">
      <c r="A1148" s="1">
        <v>40371</v>
      </c>
      <c r="E1148">
        <v>381617.33</v>
      </c>
    </row>
    <row r="1149" spans="1:5" x14ac:dyDescent="0.25">
      <c r="A1149" s="1">
        <v>40372</v>
      </c>
      <c r="E1149">
        <v>374652.63</v>
      </c>
    </row>
    <row r="1150" spans="1:5" x14ac:dyDescent="0.25">
      <c r="A1150" s="1">
        <v>40373</v>
      </c>
      <c r="E1150">
        <v>395209.64</v>
      </c>
    </row>
    <row r="1151" spans="1:5" x14ac:dyDescent="0.25">
      <c r="A1151" s="1">
        <v>40374</v>
      </c>
      <c r="E1151">
        <v>390281.44</v>
      </c>
    </row>
    <row r="1152" spans="1:5" x14ac:dyDescent="0.25">
      <c r="A1152" s="1">
        <v>40375</v>
      </c>
      <c r="E1152">
        <v>416111.26</v>
      </c>
    </row>
    <row r="1153" spans="1:5" x14ac:dyDescent="0.25">
      <c r="A1153" s="1">
        <v>40378</v>
      </c>
      <c r="E1153">
        <v>402321.76</v>
      </c>
    </row>
    <row r="1154" spans="1:5" x14ac:dyDescent="0.25">
      <c r="A1154" s="1">
        <v>40379</v>
      </c>
      <c r="E1154">
        <v>381640.07</v>
      </c>
    </row>
    <row r="1155" spans="1:5" x14ac:dyDescent="0.25">
      <c r="A1155" s="1">
        <v>40380</v>
      </c>
      <c r="E1155">
        <v>386596.43</v>
      </c>
    </row>
    <row r="1156" spans="1:5" x14ac:dyDescent="0.25">
      <c r="A1156" s="1">
        <v>40381</v>
      </c>
      <c r="E1156">
        <v>367358.3</v>
      </c>
    </row>
    <row r="1157" spans="1:5" x14ac:dyDescent="0.25">
      <c r="A1157" s="1">
        <v>40382</v>
      </c>
      <c r="E1157">
        <v>359103.36</v>
      </c>
    </row>
    <row r="1158" spans="1:5" x14ac:dyDescent="0.25">
      <c r="A1158" s="1">
        <v>40385</v>
      </c>
      <c r="E1158">
        <v>345851.63</v>
      </c>
    </row>
    <row r="1159" spans="1:5" x14ac:dyDescent="0.25">
      <c r="A1159" s="1">
        <v>40386</v>
      </c>
      <c r="E1159">
        <v>343069.49</v>
      </c>
    </row>
    <row r="1160" spans="1:5" x14ac:dyDescent="0.25">
      <c r="A1160" s="1">
        <v>40387</v>
      </c>
      <c r="E1160">
        <v>347768.17</v>
      </c>
    </row>
    <row r="1161" spans="1:5" x14ac:dyDescent="0.25">
      <c r="A1161" s="1">
        <v>40388</v>
      </c>
      <c r="E1161">
        <v>346508.99</v>
      </c>
    </row>
    <row r="1162" spans="1:5" x14ac:dyDescent="0.25">
      <c r="A1162" s="1">
        <v>40389</v>
      </c>
      <c r="E1162">
        <v>342145.11</v>
      </c>
    </row>
    <row r="1163" spans="1:5" x14ac:dyDescent="0.25">
      <c r="A1163" s="1">
        <v>40392</v>
      </c>
      <c r="E1163">
        <v>323505.06</v>
      </c>
    </row>
    <row r="1164" spans="1:5" x14ac:dyDescent="0.25">
      <c r="A1164" s="1">
        <v>40393</v>
      </c>
      <c r="E1164">
        <v>327491.07</v>
      </c>
    </row>
    <row r="1165" spans="1:5" x14ac:dyDescent="0.25">
      <c r="A1165" s="1">
        <v>40394</v>
      </c>
      <c r="E1165">
        <v>326413.8</v>
      </c>
    </row>
    <row r="1166" spans="1:5" x14ac:dyDescent="0.25">
      <c r="A1166" s="1">
        <v>40395</v>
      </c>
      <c r="E1166">
        <v>326986.64</v>
      </c>
    </row>
    <row r="1167" spans="1:5" x14ac:dyDescent="0.25">
      <c r="A1167" s="1">
        <v>40396</v>
      </c>
      <c r="E1167">
        <v>327286.7</v>
      </c>
    </row>
    <row r="1168" spans="1:5" x14ac:dyDescent="0.25">
      <c r="A1168" s="1">
        <v>40399</v>
      </c>
      <c r="E1168">
        <v>320908.37</v>
      </c>
    </row>
    <row r="1169" spans="1:5" x14ac:dyDescent="0.25">
      <c r="A1169" s="1">
        <v>40400</v>
      </c>
      <c r="E1169">
        <v>322902.58</v>
      </c>
    </row>
    <row r="1170" spans="1:5" x14ac:dyDescent="0.25">
      <c r="A1170" s="1">
        <v>40401</v>
      </c>
      <c r="E1170">
        <v>347020.29</v>
      </c>
    </row>
    <row r="1171" spans="1:5" x14ac:dyDescent="0.25">
      <c r="A1171" s="1">
        <v>40402</v>
      </c>
      <c r="E1171">
        <v>352965.33</v>
      </c>
    </row>
    <row r="1172" spans="1:5" x14ac:dyDescent="0.25">
      <c r="A1172" s="1">
        <v>40403</v>
      </c>
      <c r="E1172">
        <v>363157.16</v>
      </c>
    </row>
    <row r="1173" spans="1:5" x14ac:dyDescent="0.25">
      <c r="A1173" s="1">
        <v>40406</v>
      </c>
      <c r="E1173">
        <v>359024.66</v>
      </c>
    </row>
    <row r="1174" spans="1:5" x14ac:dyDescent="0.25">
      <c r="A1174" s="1">
        <v>40407</v>
      </c>
      <c r="E1174">
        <v>344583.5</v>
      </c>
    </row>
    <row r="1175" spans="1:5" x14ac:dyDescent="0.25">
      <c r="A1175" s="1">
        <v>40408</v>
      </c>
      <c r="E1175">
        <v>338567.15</v>
      </c>
    </row>
    <row r="1176" spans="1:5" x14ac:dyDescent="0.25">
      <c r="A1176" s="1">
        <v>40409</v>
      </c>
      <c r="E1176">
        <v>353587.9</v>
      </c>
    </row>
    <row r="1177" spans="1:5" x14ac:dyDescent="0.25">
      <c r="A1177" s="1">
        <v>40410</v>
      </c>
      <c r="E1177">
        <v>349125.45</v>
      </c>
    </row>
    <row r="1178" spans="1:5" x14ac:dyDescent="0.25">
      <c r="A1178" s="1">
        <v>40413</v>
      </c>
      <c r="E1178">
        <v>344358.88</v>
      </c>
    </row>
    <row r="1179" spans="1:5" x14ac:dyDescent="0.25">
      <c r="A1179" s="1">
        <v>40414</v>
      </c>
      <c r="E1179">
        <v>352948.47999999998</v>
      </c>
    </row>
    <row r="1180" spans="1:5" x14ac:dyDescent="0.25">
      <c r="A1180" s="1">
        <v>40415</v>
      </c>
      <c r="E1180">
        <v>344980.3</v>
      </c>
    </row>
    <row r="1181" spans="1:5" x14ac:dyDescent="0.25">
      <c r="A1181" s="1">
        <v>40416</v>
      </c>
      <c r="E1181">
        <v>347490.96</v>
      </c>
    </row>
    <row r="1182" spans="1:5" x14ac:dyDescent="0.25">
      <c r="A1182" s="1">
        <v>40417</v>
      </c>
      <c r="E1182">
        <v>328423.31</v>
      </c>
    </row>
    <row r="1183" spans="1:5" x14ac:dyDescent="0.25">
      <c r="A1183" s="1">
        <v>40420</v>
      </c>
      <c r="E1183">
        <v>335844.23</v>
      </c>
    </row>
    <row r="1184" spans="1:5" x14ac:dyDescent="0.25">
      <c r="A1184" s="1">
        <v>40421</v>
      </c>
      <c r="E1184">
        <v>336010.29</v>
      </c>
    </row>
    <row r="1185" spans="1:5" x14ac:dyDescent="0.25">
      <c r="A1185" s="1">
        <v>40422</v>
      </c>
      <c r="E1185">
        <v>314852.23</v>
      </c>
    </row>
    <row r="1186" spans="1:5" x14ac:dyDescent="0.25">
      <c r="A1186" s="1">
        <v>40423</v>
      </c>
      <c r="E1186">
        <v>305205.11</v>
      </c>
    </row>
    <row r="1187" spans="1:5" x14ac:dyDescent="0.25">
      <c r="A1187" s="1">
        <v>40424</v>
      </c>
      <c r="E1187">
        <v>291062.11</v>
      </c>
    </row>
    <row r="1188" spans="1:5" x14ac:dyDescent="0.25">
      <c r="A1188" s="1">
        <v>40428</v>
      </c>
      <c r="E1188">
        <v>298952.64</v>
      </c>
    </row>
    <row r="1189" spans="1:5" x14ac:dyDescent="0.25">
      <c r="A1189" s="1">
        <v>40429</v>
      </c>
      <c r="E1189">
        <v>293857.64</v>
      </c>
    </row>
    <row r="1190" spans="1:5" x14ac:dyDescent="0.25">
      <c r="A1190" s="1">
        <v>40430</v>
      </c>
      <c r="E1190">
        <v>285973.99</v>
      </c>
    </row>
    <row r="1191" spans="1:5" x14ac:dyDescent="0.25">
      <c r="A1191" s="1">
        <v>40431</v>
      </c>
      <c r="E1191">
        <v>282920.5</v>
      </c>
    </row>
    <row r="1192" spans="1:5" x14ac:dyDescent="0.25">
      <c r="A1192" s="1">
        <v>40434</v>
      </c>
      <c r="E1192">
        <v>267978.15000000002</v>
      </c>
    </row>
    <row r="1193" spans="1:5" x14ac:dyDescent="0.25">
      <c r="A1193" s="1">
        <v>40435</v>
      </c>
      <c r="E1193">
        <v>267262.7</v>
      </c>
    </row>
    <row r="1194" spans="1:5" x14ac:dyDescent="0.25">
      <c r="A1194" s="1">
        <v>40436</v>
      </c>
      <c r="E1194">
        <v>263917.99</v>
      </c>
    </row>
    <row r="1195" spans="1:5" x14ac:dyDescent="0.25">
      <c r="A1195" s="1">
        <v>40437</v>
      </c>
      <c r="E1195">
        <v>265401.21999999997</v>
      </c>
    </row>
    <row r="1196" spans="1:5" x14ac:dyDescent="0.25">
      <c r="A1196" s="1">
        <v>40438</v>
      </c>
      <c r="E1196">
        <v>262482.62</v>
      </c>
    </row>
    <row r="1197" spans="1:5" x14ac:dyDescent="0.25">
      <c r="A1197" s="1">
        <v>40441</v>
      </c>
      <c r="E1197">
        <v>255681.37</v>
      </c>
    </row>
    <row r="1198" spans="1:5" x14ac:dyDescent="0.25">
      <c r="A1198" s="1">
        <v>40442</v>
      </c>
      <c r="E1198">
        <v>256956.94</v>
      </c>
    </row>
    <row r="1199" spans="1:5" x14ac:dyDescent="0.25">
      <c r="A1199" s="1">
        <v>40443</v>
      </c>
      <c r="E1199">
        <v>260848.06</v>
      </c>
    </row>
    <row r="1200" spans="1:5" x14ac:dyDescent="0.25">
      <c r="A1200" s="1">
        <v>40444</v>
      </c>
      <c r="E1200">
        <v>269731.71000000002</v>
      </c>
    </row>
    <row r="1201" spans="1:5" x14ac:dyDescent="0.25">
      <c r="A1201" s="1">
        <v>40445</v>
      </c>
      <c r="E1201">
        <v>254891.58</v>
      </c>
    </row>
    <row r="1202" spans="1:5" x14ac:dyDescent="0.25">
      <c r="A1202" s="1">
        <v>40448</v>
      </c>
      <c r="E1202">
        <v>255332.62</v>
      </c>
    </row>
    <row r="1203" spans="1:5" x14ac:dyDescent="0.25">
      <c r="A1203" s="1">
        <v>40449</v>
      </c>
      <c r="E1203">
        <v>253818.1</v>
      </c>
    </row>
    <row r="1204" spans="1:5" x14ac:dyDescent="0.25">
      <c r="A1204" s="1">
        <v>40450</v>
      </c>
      <c r="E1204">
        <v>258909.7</v>
      </c>
    </row>
    <row r="1205" spans="1:5" x14ac:dyDescent="0.25">
      <c r="A1205" s="1">
        <v>40451</v>
      </c>
      <c r="E1205">
        <v>264366.69</v>
      </c>
    </row>
    <row r="1206" spans="1:5" x14ac:dyDescent="0.25">
      <c r="A1206" s="1">
        <v>40452</v>
      </c>
      <c r="E1206">
        <v>261190.31</v>
      </c>
    </row>
    <row r="1207" spans="1:5" x14ac:dyDescent="0.25">
      <c r="A1207" s="1">
        <v>40455</v>
      </c>
      <c r="E1207">
        <v>266184.65999999997</v>
      </c>
    </row>
    <row r="1208" spans="1:5" x14ac:dyDescent="0.25">
      <c r="A1208" s="1">
        <v>40456</v>
      </c>
      <c r="E1208">
        <v>251090.18</v>
      </c>
    </row>
    <row r="1209" spans="1:5" x14ac:dyDescent="0.25">
      <c r="A1209" s="1">
        <v>40457</v>
      </c>
      <c r="E1209">
        <v>249031.9</v>
      </c>
    </row>
    <row r="1210" spans="1:5" x14ac:dyDescent="0.25">
      <c r="A1210" s="1">
        <v>40458</v>
      </c>
      <c r="E1210">
        <v>247432.99</v>
      </c>
    </row>
    <row r="1211" spans="1:5" x14ac:dyDescent="0.25">
      <c r="A1211" s="1">
        <v>40459</v>
      </c>
      <c r="E1211">
        <v>236461.57</v>
      </c>
    </row>
    <row r="1212" spans="1:5" x14ac:dyDescent="0.25">
      <c r="A1212" s="1">
        <v>40462</v>
      </c>
      <c r="E1212">
        <v>232224.86</v>
      </c>
    </row>
    <row r="1213" spans="1:5" x14ac:dyDescent="0.25">
      <c r="A1213" s="1">
        <v>40463</v>
      </c>
      <c r="E1213">
        <v>222589.05</v>
      </c>
    </row>
    <row r="1214" spans="1:5" x14ac:dyDescent="0.25">
      <c r="A1214" s="1">
        <v>40464</v>
      </c>
      <c r="E1214">
        <v>217372.71</v>
      </c>
    </row>
    <row r="1215" spans="1:5" x14ac:dyDescent="0.25">
      <c r="A1215" s="1">
        <v>40465</v>
      </c>
      <c r="E1215">
        <v>226701.35</v>
      </c>
    </row>
    <row r="1216" spans="1:5" x14ac:dyDescent="0.25">
      <c r="A1216" s="1">
        <v>40466</v>
      </c>
      <c r="E1216">
        <v>221892.76</v>
      </c>
    </row>
    <row r="1217" spans="1:5" x14ac:dyDescent="0.25">
      <c r="A1217" s="1">
        <v>40469</v>
      </c>
      <c r="E1217">
        <v>213120.69</v>
      </c>
    </row>
    <row r="1218" spans="1:5" x14ac:dyDescent="0.25">
      <c r="A1218" s="1">
        <v>40470</v>
      </c>
      <c r="E1218">
        <v>222276.25</v>
      </c>
    </row>
    <row r="1219" spans="1:5" x14ac:dyDescent="0.25">
      <c r="A1219" s="1">
        <v>40471</v>
      </c>
      <c r="E1219">
        <v>211032.35</v>
      </c>
    </row>
    <row r="1220" spans="1:5" x14ac:dyDescent="0.25">
      <c r="A1220" s="1">
        <v>40472</v>
      </c>
      <c r="E1220">
        <v>205820.24</v>
      </c>
    </row>
    <row r="1221" spans="1:5" x14ac:dyDescent="0.25">
      <c r="A1221" s="1">
        <v>40473</v>
      </c>
      <c r="E1221">
        <v>198047.02</v>
      </c>
    </row>
    <row r="1222" spans="1:5" x14ac:dyDescent="0.25">
      <c r="A1222" s="1">
        <v>40476</v>
      </c>
      <c r="E1222">
        <v>194897.61</v>
      </c>
    </row>
    <row r="1223" spans="1:5" x14ac:dyDescent="0.25">
      <c r="A1223" s="1">
        <v>40477</v>
      </c>
      <c r="E1223">
        <v>198749.77</v>
      </c>
    </row>
    <row r="1224" spans="1:5" x14ac:dyDescent="0.25">
      <c r="A1224" s="1">
        <v>40478</v>
      </c>
      <c r="E1224">
        <v>202432</v>
      </c>
    </row>
    <row r="1225" spans="1:5" x14ac:dyDescent="0.25">
      <c r="A1225" s="1">
        <v>40479</v>
      </c>
      <c r="E1225">
        <v>200984.58</v>
      </c>
    </row>
    <row r="1226" spans="1:5" x14ac:dyDescent="0.25">
      <c r="A1226" s="1">
        <v>40480</v>
      </c>
      <c r="E1226">
        <v>201574.61</v>
      </c>
    </row>
    <row r="1227" spans="1:5" x14ac:dyDescent="0.25">
      <c r="A1227" s="1">
        <v>40483</v>
      </c>
      <c r="E1227">
        <v>203406.13</v>
      </c>
    </row>
    <row r="1228" spans="1:5" x14ac:dyDescent="0.25">
      <c r="A1228" s="1">
        <v>40484</v>
      </c>
      <c r="E1228">
        <v>197958.74</v>
      </c>
    </row>
    <row r="1229" spans="1:5" x14ac:dyDescent="0.25">
      <c r="A1229" s="1">
        <v>40485</v>
      </c>
      <c r="E1229">
        <v>187935.51</v>
      </c>
    </row>
    <row r="1230" spans="1:5" x14ac:dyDescent="0.25">
      <c r="A1230" s="1">
        <v>40486</v>
      </c>
      <c r="E1230">
        <v>174423.87</v>
      </c>
    </row>
    <row r="1231" spans="1:5" x14ac:dyDescent="0.25">
      <c r="A1231" s="1">
        <v>40487</v>
      </c>
      <c r="E1231">
        <v>173381.91</v>
      </c>
    </row>
    <row r="1232" spans="1:5" x14ac:dyDescent="0.25">
      <c r="A1232" s="1">
        <v>40490</v>
      </c>
      <c r="E1232">
        <v>174452.62</v>
      </c>
    </row>
    <row r="1233" spans="1:5" x14ac:dyDescent="0.25">
      <c r="A1233" s="1">
        <v>40491</v>
      </c>
      <c r="E1233">
        <v>177656.03</v>
      </c>
    </row>
    <row r="1234" spans="1:5" x14ac:dyDescent="0.25">
      <c r="A1234" s="1">
        <v>40492</v>
      </c>
      <c r="E1234">
        <v>173575.66</v>
      </c>
    </row>
    <row r="1235" spans="1:5" x14ac:dyDescent="0.25">
      <c r="A1235" s="1">
        <v>40493</v>
      </c>
      <c r="E1235">
        <v>175802.96</v>
      </c>
    </row>
    <row r="1236" spans="1:5" x14ac:dyDescent="0.25">
      <c r="A1236" s="1">
        <v>40494</v>
      </c>
      <c r="E1236">
        <v>184278.04</v>
      </c>
    </row>
    <row r="1237" spans="1:5" x14ac:dyDescent="0.25">
      <c r="A1237" s="1">
        <v>40497</v>
      </c>
      <c r="E1237">
        <v>182037.52</v>
      </c>
    </row>
    <row r="1238" spans="1:5" x14ac:dyDescent="0.25">
      <c r="A1238" s="1">
        <v>40498</v>
      </c>
      <c r="E1238">
        <v>191954.19</v>
      </c>
    </row>
    <row r="1239" spans="1:5" x14ac:dyDescent="0.25">
      <c r="A1239" s="1">
        <v>40499</v>
      </c>
      <c r="E1239">
        <v>186261.7</v>
      </c>
    </row>
    <row r="1240" spans="1:5" x14ac:dyDescent="0.25">
      <c r="A1240" s="1">
        <v>40500</v>
      </c>
      <c r="E1240">
        <v>175284.11</v>
      </c>
    </row>
    <row r="1241" spans="1:5" x14ac:dyDescent="0.25">
      <c r="A1241" s="1">
        <v>40501</v>
      </c>
      <c r="E1241">
        <v>172141.36</v>
      </c>
    </row>
    <row r="1242" spans="1:5" x14ac:dyDescent="0.25">
      <c r="A1242" s="1">
        <v>40504</v>
      </c>
      <c r="E1242">
        <v>166873.93</v>
      </c>
    </row>
    <row r="1243" spans="1:5" x14ac:dyDescent="0.25">
      <c r="A1243" s="1">
        <v>40505</v>
      </c>
      <c r="E1243">
        <v>173875.73</v>
      </c>
    </row>
    <row r="1244" spans="1:5" x14ac:dyDescent="0.25">
      <c r="A1244" s="1">
        <v>40506</v>
      </c>
      <c r="E1244">
        <v>167509.44</v>
      </c>
    </row>
    <row r="1245" spans="1:5" x14ac:dyDescent="0.25">
      <c r="A1245" s="1">
        <v>40508</v>
      </c>
      <c r="E1245">
        <v>177030.22</v>
      </c>
    </row>
    <row r="1246" spans="1:5" x14ac:dyDescent="0.25">
      <c r="A1246" s="1">
        <v>40511</v>
      </c>
      <c r="E1246">
        <v>177744.15</v>
      </c>
    </row>
    <row r="1247" spans="1:5" x14ac:dyDescent="0.25">
      <c r="A1247" s="1">
        <v>40512</v>
      </c>
      <c r="E1247">
        <v>189579.61</v>
      </c>
    </row>
    <row r="1248" spans="1:5" x14ac:dyDescent="0.25">
      <c r="A1248" s="1">
        <v>40513</v>
      </c>
      <c r="E1248">
        <v>181448.97</v>
      </c>
    </row>
    <row r="1249" spans="1:5" x14ac:dyDescent="0.25">
      <c r="A1249" s="1">
        <v>40514</v>
      </c>
      <c r="E1249">
        <v>167693.48000000001</v>
      </c>
    </row>
    <row r="1250" spans="1:5" x14ac:dyDescent="0.25">
      <c r="A1250" s="1">
        <v>40515</v>
      </c>
      <c r="E1250">
        <v>159717.56</v>
      </c>
    </row>
    <row r="1251" spans="1:5" x14ac:dyDescent="0.25">
      <c r="A1251" s="1">
        <v>40518</v>
      </c>
      <c r="E1251">
        <v>156525.54</v>
      </c>
    </row>
    <row r="1252" spans="1:5" x14ac:dyDescent="0.25">
      <c r="A1252" s="1">
        <v>40519</v>
      </c>
      <c r="E1252">
        <v>154890.87</v>
      </c>
    </row>
    <row r="1253" spans="1:5" x14ac:dyDescent="0.25">
      <c r="A1253" s="1">
        <v>40520</v>
      </c>
      <c r="E1253">
        <v>151441.72</v>
      </c>
    </row>
    <row r="1254" spans="1:5" x14ac:dyDescent="0.25">
      <c r="A1254" s="1">
        <v>40521</v>
      </c>
      <c r="E1254">
        <v>149050.04</v>
      </c>
    </row>
    <row r="1255" spans="1:5" x14ac:dyDescent="0.25">
      <c r="A1255" s="1">
        <v>40522</v>
      </c>
      <c r="E1255">
        <v>147552.43</v>
      </c>
    </row>
    <row r="1256" spans="1:5" x14ac:dyDescent="0.25">
      <c r="A1256" s="1">
        <v>40525</v>
      </c>
      <c r="E1256">
        <v>149650.12</v>
      </c>
    </row>
    <row r="1257" spans="1:5" x14ac:dyDescent="0.25">
      <c r="A1257" s="1">
        <v>40526</v>
      </c>
      <c r="E1257">
        <v>150782.39999999999</v>
      </c>
    </row>
    <row r="1258" spans="1:5" x14ac:dyDescent="0.25">
      <c r="A1258" s="1">
        <v>40527</v>
      </c>
      <c r="E1258">
        <v>153476.63</v>
      </c>
    </row>
    <row r="1259" spans="1:5" x14ac:dyDescent="0.25">
      <c r="A1259" s="1">
        <v>40528</v>
      </c>
      <c r="E1259">
        <v>151791.29999999999</v>
      </c>
    </row>
    <row r="1260" spans="1:5" x14ac:dyDescent="0.25">
      <c r="A1260" s="1">
        <v>40529</v>
      </c>
      <c r="E1260">
        <v>148287.07</v>
      </c>
    </row>
    <row r="1261" spans="1:5" x14ac:dyDescent="0.25">
      <c r="A1261" s="1">
        <v>40532</v>
      </c>
      <c r="E1261">
        <v>144303.01</v>
      </c>
    </row>
    <row r="1262" spans="1:5" x14ac:dyDescent="0.25">
      <c r="A1262" s="1">
        <v>40533</v>
      </c>
      <c r="E1262">
        <v>141618.01</v>
      </c>
    </row>
    <row r="1263" spans="1:5" x14ac:dyDescent="0.25">
      <c r="A1263" s="1">
        <v>40534</v>
      </c>
      <c r="E1263">
        <v>141398.32999999999</v>
      </c>
    </row>
    <row r="1264" spans="1:5" x14ac:dyDescent="0.25">
      <c r="A1264" s="1">
        <v>40535</v>
      </c>
      <c r="E1264">
        <v>146312.35</v>
      </c>
    </row>
    <row r="1265" spans="1:5" x14ac:dyDescent="0.25">
      <c r="A1265" s="1">
        <v>40539</v>
      </c>
      <c r="E1265">
        <v>148550.18</v>
      </c>
    </row>
    <row r="1266" spans="1:5" x14ac:dyDescent="0.25">
      <c r="A1266" s="1">
        <v>40540</v>
      </c>
      <c r="E1266">
        <v>149740.79</v>
      </c>
    </row>
    <row r="1267" spans="1:5" x14ac:dyDescent="0.25">
      <c r="A1267" s="1">
        <v>40541</v>
      </c>
      <c r="E1267">
        <v>147975.19</v>
      </c>
    </row>
    <row r="1268" spans="1:5" x14ac:dyDescent="0.25">
      <c r="A1268" s="1">
        <v>40542</v>
      </c>
      <c r="E1268">
        <v>146809.31</v>
      </c>
    </row>
    <row r="1269" spans="1:5" x14ac:dyDescent="0.25">
      <c r="A1269" s="1">
        <v>40543</v>
      </c>
      <c r="E1269">
        <v>145929.78</v>
      </c>
    </row>
    <row r="1270" spans="1:5" x14ac:dyDescent="0.25">
      <c r="A1270" s="1">
        <v>40546</v>
      </c>
      <c r="E1270">
        <v>140975.66</v>
      </c>
    </row>
    <row r="1271" spans="1:5" x14ac:dyDescent="0.25">
      <c r="A1271" s="1">
        <v>40547</v>
      </c>
      <c r="E1271">
        <v>140489.24</v>
      </c>
    </row>
    <row r="1272" spans="1:5" x14ac:dyDescent="0.25">
      <c r="A1272" s="1">
        <v>40548</v>
      </c>
      <c r="E1272">
        <v>138313.29</v>
      </c>
    </row>
    <row r="1273" spans="1:5" x14ac:dyDescent="0.25">
      <c r="A1273" s="1">
        <v>40549</v>
      </c>
      <c r="E1273">
        <v>139212.63</v>
      </c>
    </row>
    <row r="1274" spans="1:5" x14ac:dyDescent="0.25">
      <c r="A1274" s="1">
        <v>40550</v>
      </c>
      <c r="E1274">
        <v>139366.76</v>
      </c>
    </row>
    <row r="1275" spans="1:5" x14ac:dyDescent="0.25">
      <c r="A1275" s="1">
        <v>40553</v>
      </c>
      <c r="E1275">
        <v>138884.20000000001</v>
      </c>
    </row>
    <row r="1276" spans="1:5" x14ac:dyDescent="0.25">
      <c r="A1276" s="1">
        <v>40554</v>
      </c>
      <c r="E1276">
        <v>135052.1</v>
      </c>
    </row>
    <row r="1277" spans="1:5" x14ac:dyDescent="0.25">
      <c r="A1277" s="1">
        <v>40555</v>
      </c>
      <c r="E1277">
        <v>129079.69</v>
      </c>
    </row>
    <row r="1278" spans="1:5" x14ac:dyDescent="0.25">
      <c r="A1278" s="1">
        <v>40556</v>
      </c>
      <c r="E1278">
        <v>128403.82</v>
      </c>
    </row>
    <row r="1279" spans="1:5" x14ac:dyDescent="0.25">
      <c r="A1279" s="1">
        <v>40557</v>
      </c>
      <c r="E1279">
        <v>122242.11</v>
      </c>
    </row>
    <row r="1280" spans="1:5" x14ac:dyDescent="0.25">
      <c r="A1280" s="1">
        <v>40561</v>
      </c>
      <c r="E1280">
        <v>118692.52</v>
      </c>
    </row>
    <row r="1281" spans="1:5" x14ac:dyDescent="0.25">
      <c r="A1281" s="1">
        <v>40562</v>
      </c>
      <c r="E1281">
        <v>125456</v>
      </c>
    </row>
    <row r="1282" spans="1:5" x14ac:dyDescent="0.25">
      <c r="A1282" s="1">
        <v>40563</v>
      </c>
      <c r="E1282">
        <v>124691.07</v>
      </c>
    </row>
    <row r="1283" spans="1:5" x14ac:dyDescent="0.25">
      <c r="A1283" s="1">
        <v>40564</v>
      </c>
      <c r="E1283">
        <v>125347.06</v>
      </c>
    </row>
    <row r="1284" spans="1:5" x14ac:dyDescent="0.25">
      <c r="A1284" s="1">
        <v>40567</v>
      </c>
      <c r="E1284">
        <v>122531.78</v>
      </c>
    </row>
    <row r="1285" spans="1:5" x14ac:dyDescent="0.25">
      <c r="A1285" s="1">
        <v>40568</v>
      </c>
      <c r="E1285">
        <v>121636.34</v>
      </c>
    </row>
    <row r="1286" spans="1:5" x14ac:dyDescent="0.25">
      <c r="A1286" s="1">
        <v>40569</v>
      </c>
      <c r="E1286">
        <v>117087.08</v>
      </c>
    </row>
    <row r="1287" spans="1:5" x14ac:dyDescent="0.25">
      <c r="A1287" s="1">
        <v>40570</v>
      </c>
      <c r="E1287">
        <v>115142.9</v>
      </c>
    </row>
    <row r="1288" spans="1:5" x14ac:dyDescent="0.25">
      <c r="A1288" s="1">
        <v>40571</v>
      </c>
      <c r="E1288">
        <v>124474.24000000001</v>
      </c>
    </row>
    <row r="1289" spans="1:5" x14ac:dyDescent="0.25">
      <c r="A1289" s="1">
        <v>40574</v>
      </c>
      <c r="E1289">
        <v>124156.58</v>
      </c>
    </row>
    <row r="1290" spans="1:5" x14ac:dyDescent="0.25">
      <c r="A1290" s="1">
        <v>40575</v>
      </c>
      <c r="E1290">
        <v>117777.31</v>
      </c>
    </row>
    <row r="1291" spans="1:5" x14ac:dyDescent="0.25">
      <c r="A1291" s="1">
        <v>40576</v>
      </c>
      <c r="E1291">
        <v>117745.79</v>
      </c>
    </row>
    <row r="1292" spans="1:5" x14ac:dyDescent="0.25">
      <c r="A1292" s="1">
        <v>40577</v>
      </c>
      <c r="E1292">
        <v>116069.4</v>
      </c>
    </row>
    <row r="1293" spans="1:5" x14ac:dyDescent="0.25">
      <c r="A1293" s="1">
        <v>40578</v>
      </c>
      <c r="E1293">
        <v>113493.97</v>
      </c>
    </row>
    <row r="1294" spans="1:5" x14ac:dyDescent="0.25">
      <c r="A1294" s="1">
        <v>40581</v>
      </c>
      <c r="E1294">
        <v>111630.05</v>
      </c>
    </row>
    <row r="1295" spans="1:5" x14ac:dyDescent="0.25">
      <c r="A1295" s="1">
        <v>40582</v>
      </c>
      <c r="E1295">
        <v>110019.05</v>
      </c>
    </row>
    <row r="1296" spans="1:5" x14ac:dyDescent="0.25">
      <c r="A1296" s="1">
        <v>40583</v>
      </c>
      <c r="E1296">
        <v>110821.2</v>
      </c>
    </row>
    <row r="1297" spans="1:5" x14ac:dyDescent="0.25">
      <c r="A1297" s="1">
        <v>40584</v>
      </c>
      <c r="E1297">
        <v>110599.86</v>
      </c>
    </row>
    <row r="1298" spans="1:5" x14ac:dyDescent="0.25">
      <c r="A1298" s="1">
        <v>40585</v>
      </c>
      <c r="E1298">
        <v>108860.01</v>
      </c>
    </row>
    <row r="1299" spans="1:5" x14ac:dyDescent="0.25">
      <c r="A1299" s="1">
        <v>40588</v>
      </c>
      <c r="E1299">
        <v>107627.61</v>
      </c>
    </row>
    <row r="1300" spans="1:5" x14ac:dyDescent="0.25">
      <c r="A1300" s="1">
        <v>40589</v>
      </c>
      <c r="E1300">
        <v>108967.22</v>
      </c>
    </row>
    <row r="1301" spans="1:5" x14ac:dyDescent="0.25">
      <c r="A1301" s="1">
        <v>40590</v>
      </c>
      <c r="E1301">
        <v>109996.35</v>
      </c>
    </row>
    <row r="1302" spans="1:5" x14ac:dyDescent="0.25">
      <c r="A1302" s="1">
        <v>40591</v>
      </c>
      <c r="E1302">
        <v>111938.05</v>
      </c>
    </row>
    <row r="1303" spans="1:5" x14ac:dyDescent="0.25">
      <c r="A1303" s="1">
        <v>40592</v>
      </c>
      <c r="E1303">
        <v>112945.41</v>
      </c>
    </row>
    <row r="1304" spans="1:5" x14ac:dyDescent="0.25">
      <c r="A1304" s="1">
        <v>40596</v>
      </c>
      <c r="E1304">
        <v>126903.75</v>
      </c>
    </row>
    <row r="1305" spans="1:5" x14ac:dyDescent="0.25">
      <c r="A1305" s="1">
        <v>40597</v>
      </c>
      <c r="E1305">
        <v>131828.07</v>
      </c>
    </row>
    <row r="1306" spans="1:5" x14ac:dyDescent="0.25">
      <c r="A1306" s="1">
        <v>40598</v>
      </c>
      <c r="E1306">
        <v>130880.1</v>
      </c>
    </row>
    <row r="1307" spans="1:5" x14ac:dyDescent="0.25">
      <c r="A1307" s="1">
        <v>40599</v>
      </c>
      <c r="E1307">
        <v>122595.31</v>
      </c>
    </row>
    <row r="1308" spans="1:5" x14ac:dyDescent="0.25">
      <c r="A1308" s="1">
        <v>40602</v>
      </c>
      <c r="E1308">
        <v>117461.42</v>
      </c>
    </row>
    <row r="1309" spans="1:5" x14ac:dyDescent="0.25">
      <c r="A1309" s="1">
        <v>40603</v>
      </c>
      <c r="E1309">
        <v>125760.1</v>
      </c>
    </row>
    <row r="1310" spans="1:5" x14ac:dyDescent="0.25">
      <c r="A1310" s="1">
        <v>40604</v>
      </c>
      <c r="E1310">
        <v>125928.8</v>
      </c>
    </row>
    <row r="1311" spans="1:5" x14ac:dyDescent="0.25">
      <c r="A1311" s="1">
        <v>40605</v>
      </c>
      <c r="E1311">
        <v>120063.52</v>
      </c>
    </row>
    <row r="1312" spans="1:5" x14ac:dyDescent="0.25">
      <c r="A1312" s="1">
        <v>40606</v>
      </c>
      <c r="E1312">
        <v>123465.18</v>
      </c>
    </row>
    <row r="1313" spans="1:5" x14ac:dyDescent="0.25">
      <c r="A1313" s="1">
        <v>40609</v>
      </c>
      <c r="E1313">
        <v>125946.35</v>
      </c>
    </row>
    <row r="1314" spans="1:5" x14ac:dyDescent="0.25">
      <c r="A1314" s="1">
        <v>40610</v>
      </c>
      <c r="E1314">
        <v>123662.05</v>
      </c>
    </row>
    <row r="1315" spans="1:5" x14ac:dyDescent="0.25">
      <c r="A1315" s="1">
        <v>40611</v>
      </c>
      <c r="E1315">
        <v>125941.27</v>
      </c>
    </row>
    <row r="1316" spans="1:5" x14ac:dyDescent="0.25">
      <c r="A1316" s="1">
        <v>40612</v>
      </c>
      <c r="E1316">
        <v>131641.18</v>
      </c>
    </row>
    <row r="1317" spans="1:5" x14ac:dyDescent="0.25">
      <c r="A1317" s="1">
        <v>40613</v>
      </c>
      <c r="E1317">
        <v>127726.22</v>
      </c>
    </row>
    <row r="1318" spans="1:5" x14ac:dyDescent="0.25">
      <c r="A1318" s="1">
        <v>40616</v>
      </c>
      <c r="E1318">
        <v>129369.78</v>
      </c>
    </row>
    <row r="1319" spans="1:5" x14ac:dyDescent="0.25">
      <c r="A1319" s="1">
        <v>40617</v>
      </c>
      <c r="E1319">
        <v>133804.31</v>
      </c>
    </row>
    <row r="1320" spans="1:5" x14ac:dyDescent="0.25">
      <c r="A1320" s="1">
        <v>40618</v>
      </c>
      <c r="E1320">
        <v>146042.87</v>
      </c>
    </row>
    <row r="1321" spans="1:5" x14ac:dyDescent="0.25">
      <c r="A1321" s="1">
        <v>40619</v>
      </c>
      <c r="E1321">
        <v>141076.26999999999</v>
      </c>
    </row>
    <row r="1322" spans="1:5" x14ac:dyDescent="0.25">
      <c r="A1322" s="1">
        <v>40620</v>
      </c>
      <c r="E1322">
        <v>137764.07</v>
      </c>
    </row>
    <row r="1323" spans="1:5" x14ac:dyDescent="0.25">
      <c r="A1323" s="1">
        <v>40623</v>
      </c>
      <c r="E1323">
        <v>127375.79</v>
      </c>
    </row>
    <row r="1324" spans="1:5" x14ac:dyDescent="0.25">
      <c r="A1324" s="1">
        <v>40624</v>
      </c>
      <c r="E1324">
        <v>125984.86</v>
      </c>
    </row>
    <row r="1325" spans="1:5" x14ac:dyDescent="0.25">
      <c r="A1325" s="1">
        <v>40625</v>
      </c>
      <c r="E1325">
        <v>121315.3</v>
      </c>
    </row>
    <row r="1326" spans="1:5" x14ac:dyDescent="0.25">
      <c r="A1326" s="1">
        <v>40626</v>
      </c>
      <c r="E1326">
        <v>117985.11</v>
      </c>
    </row>
    <row r="1327" spans="1:5" x14ac:dyDescent="0.25">
      <c r="A1327" s="1">
        <v>40627</v>
      </c>
      <c r="E1327">
        <v>117947.95</v>
      </c>
    </row>
    <row r="1328" spans="1:5" x14ac:dyDescent="0.25">
      <c r="A1328" s="1">
        <v>40630</v>
      </c>
      <c r="E1328">
        <v>119325.74</v>
      </c>
    </row>
    <row r="1329" spans="1:5" x14ac:dyDescent="0.25">
      <c r="A1329" s="1">
        <v>40631</v>
      </c>
      <c r="E1329">
        <v>116752.33</v>
      </c>
    </row>
    <row r="1330" spans="1:5" x14ac:dyDescent="0.25">
      <c r="A1330" s="1">
        <v>40632</v>
      </c>
      <c r="E1330">
        <v>114305.32</v>
      </c>
    </row>
    <row r="1331" spans="1:5" x14ac:dyDescent="0.25">
      <c r="A1331" s="1">
        <v>40633</v>
      </c>
      <c r="E1331">
        <v>114560.85</v>
      </c>
    </row>
    <row r="1332" spans="1:5" x14ac:dyDescent="0.25">
      <c r="A1332" s="1">
        <v>40634</v>
      </c>
      <c r="E1332">
        <v>113300.58</v>
      </c>
    </row>
    <row r="1333" spans="1:5" x14ac:dyDescent="0.25">
      <c r="A1333" s="1">
        <v>40637</v>
      </c>
      <c r="E1333">
        <v>112247.56</v>
      </c>
    </row>
    <row r="1334" spans="1:5" x14ac:dyDescent="0.25">
      <c r="A1334" s="1">
        <v>40638</v>
      </c>
      <c r="E1334">
        <v>110451.21</v>
      </c>
    </row>
    <row r="1335" spans="1:5" x14ac:dyDescent="0.25">
      <c r="A1335" s="1">
        <v>40639</v>
      </c>
      <c r="E1335">
        <v>109700.46</v>
      </c>
    </row>
    <row r="1336" spans="1:5" x14ac:dyDescent="0.25">
      <c r="A1336" s="1">
        <v>40640</v>
      </c>
      <c r="E1336">
        <v>110867.9</v>
      </c>
    </row>
    <row r="1337" spans="1:5" x14ac:dyDescent="0.25">
      <c r="A1337" s="1">
        <v>40641</v>
      </c>
      <c r="E1337">
        <v>112606.7</v>
      </c>
    </row>
    <row r="1338" spans="1:5" x14ac:dyDescent="0.25">
      <c r="A1338" s="1">
        <v>40644</v>
      </c>
      <c r="E1338">
        <v>111864.45</v>
      </c>
    </row>
    <row r="1339" spans="1:5" x14ac:dyDescent="0.25">
      <c r="A1339" s="1">
        <v>40645</v>
      </c>
      <c r="E1339">
        <v>112554.26</v>
      </c>
    </row>
    <row r="1340" spans="1:5" x14ac:dyDescent="0.25">
      <c r="A1340" s="1">
        <v>40646</v>
      </c>
      <c r="E1340">
        <v>110847.54</v>
      </c>
    </row>
    <row r="1341" spans="1:5" x14ac:dyDescent="0.25">
      <c r="A1341" s="1">
        <v>40647</v>
      </c>
      <c r="E1341">
        <v>109520.92</v>
      </c>
    </row>
    <row r="1342" spans="1:5" x14ac:dyDescent="0.25">
      <c r="A1342" s="1">
        <v>40648</v>
      </c>
      <c r="E1342">
        <v>107184.57</v>
      </c>
    </row>
    <row r="1343" spans="1:5" x14ac:dyDescent="0.25">
      <c r="A1343" s="1">
        <v>40651</v>
      </c>
      <c r="E1343">
        <v>110075.74</v>
      </c>
    </row>
    <row r="1344" spans="1:5" x14ac:dyDescent="0.25">
      <c r="A1344" s="1">
        <v>40652</v>
      </c>
      <c r="E1344">
        <v>104335.02</v>
      </c>
    </row>
    <row r="1345" spans="1:5" x14ac:dyDescent="0.25">
      <c r="A1345" s="1">
        <v>40653</v>
      </c>
      <c r="E1345">
        <v>99716.02</v>
      </c>
    </row>
    <row r="1346" spans="1:5" x14ac:dyDescent="0.25">
      <c r="A1346" s="1">
        <v>40654</v>
      </c>
      <c r="E1346">
        <v>97264.01</v>
      </c>
    </row>
    <row r="1347" spans="1:5" x14ac:dyDescent="0.25">
      <c r="A1347" s="1">
        <v>40658</v>
      </c>
      <c r="E1347">
        <v>94981.93</v>
      </c>
    </row>
    <row r="1348" spans="1:5" x14ac:dyDescent="0.25">
      <c r="A1348" s="1">
        <v>40659</v>
      </c>
      <c r="E1348">
        <v>93017.37</v>
      </c>
    </row>
    <row r="1349" spans="1:5" x14ac:dyDescent="0.25">
      <c r="A1349" s="1">
        <v>40660</v>
      </c>
      <c r="E1349">
        <v>92226.81</v>
      </c>
    </row>
    <row r="1350" spans="1:5" x14ac:dyDescent="0.25">
      <c r="A1350" s="1">
        <v>40661</v>
      </c>
      <c r="E1350">
        <v>90298.3</v>
      </c>
    </row>
    <row r="1351" spans="1:5" x14ac:dyDescent="0.25">
      <c r="A1351" s="1">
        <v>40662</v>
      </c>
      <c r="E1351">
        <v>91044.64</v>
      </c>
    </row>
    <row r="1352" spans="1:5" x14ac:dyDescent="0.25">
      <c r="A1352" s="1">
        <v>40665</v>
      </c>
      <c r="E1352">
        <v>93363.6</v>
      </c>
    </row>
    <row r="1353" spans="1:5" x14ac:dyDescent="0.25">
      <c r="A1353" s="1">
        <v>40666</v>
      </c>
      <c r="E1353">
        <v>95548.4</v>
      </c>
    </row>
    <row r="1354" spans="1:5" x14ac:dyDescent="0.25">
      <c r="A1354" s="1">
        <v>40667</v>
      </c>
      <c r="E1354">
        <v>96510.43</v>
      </c>
    </row>
    <row r="1355" spans="1:5" x14ac:dyDescent="0.25">
      <c r="A1355" s="1">
        <v>40668</v>
      </c>
      <c r="E1355">
        <v>99177.48</v>
      </c>
    </row>
    <row r="1356" spans="1:5" x14ac:dyDescent="0.25">
      <c r="A1356" s="1">
        <v>40669</v>
      </c>
      <c r="E1356">
        <v>97079.46</v>
      </c>
    </row>
    <row r="1357" spans="1:5" x14ac:dyDescent="0.25">
      <c r="A1357" s="1">
        <v>40672</v>
      </c>
      <c r="E1357">
        <v>94000.44</v>
      </c>
    </row>
    <row r="1358" spans="1:5" x14ac:dyDescent="0.25">
      <c r="A1358" s="1">
        <v>40673</v>
      </c>
      <c r="E1358">
        <v>90333.24</v>
      </c>
    </row>
    <row r="1359" spans="1:5" x14ac:dyDescent="0.25">
      <c r="A1359" s="1">
        <v>40674</v>
      </c>
      <c r="E1359">
        <v>92702.35</v>
      </c>
    </row>
    <row r="1360" spans="1:5" x14ac:dyDescent="0.25">
      <c r="A1360" s="1">
        <v>40675</v>
      </c>
      <c r="E1360">
        <v>91082.01</v>
      </c>
    </row>
    <row r="1361" spans="1:5" x14ac:dyDescent="0.25">
      <c r="A1361" s="1">
        <v>40676</v>
      </c>
      <c r="E1361">
        <v>92424.76</v>
      </c>
    </row>
    <row r="1362" spans="1:5" x14ac:dyDescent="0.25">
      <c r="A1362" s="1">
        <v>40679</v>
      </c>
      <c r="E1362">
        <v>94081.279999999999</v>
      </c>
    </row>
    <row r="1363" spans="1:5" x14ac:dyDescent="0.25">
      <c r="A1363" s="1">
        <v>40680</v>
      </c>
      <c r="E1363">
        <v>92666.61</v>
      </c>
    </row>
    <row r="1364" spans="1:5" x14ac:dyDescent="0.25">
      <c r="A1364" s="1">
        <v>40681</v>
      </c>
      <c r="E1364">
        <v>89926.46</v>
      </c>
    </row>
    <row r="1365" spans="1:5" x14ac:dyDescent="0.25">
      <c r="A1365" s="1">
        <v>40682</v>
      </c>
      <c r="E1365">
        <v>88258.79</v>
      </c>
    </row>
    <row r="1366" spans="1:5" x14ac:dyDescent="0.25">
      <c r="A1366" s="1">
        <v>40683</v>
      </c>
      <c r="E1366">
        <v>88853.14</v>
      </c>
    </row>
    <row r="1367" spans="1:5" x14ac:dyDescent="0.25">
      <c r="A1367" s="1">
        <v>40686</v>
      </c>
      <c r="E1367">
        <v>92052.91</v>
      </c>
    </row>
    <row r="1368" spans="1:5" x14ac:dyDescent="0.25">
      <c r="A1368" s="1">
        <v>40687</v>
      </c>
      <c r="E1368">
        <v>91272.13</v>
      </c>
    </row>
    <row r="1369" spans="1:5" x14ac:dyDescent="0.25">
      <c r="A1369" s="1">
        <v>40688</v>
      </c>
      <c r="E1369">
        <v>89073.72</v>
      </c>
    </row>
    <row r="1370" spans="1:5" x14ac:dyDescent="0.25">
      <c r="A1370" s="1">
        <v>40689</v>
      </c>
      <c r="E1370">
        <v>87644.72</v>
      </c>
    </row>
    <row r="1371" spans="1:5" x14ac:dyDescent="0.25">
      <c r="A1371" s="1">
        <v>40690</v>
      </c>
      <c r="E1371">
        <v>85727.41</v>
      </c>
    </row>
    <row r="1372" spans="1:5" x14ac:dyDescent="0.25">
      <c r="A1372" s="1">
        <v>40694</v>
      </c>
      <c r="E1372">
        <v>83699.7</v>
      </c>
    </row>
    <row r="1373" spans="1:5" x14ac:dyDescent="0.25">
      <c r="A1373" s="1">
        <v>40695</v>
      </c>
      <c r="E1373">
        <v>88651.18</v>
      </c>
    </row>
    <row r="1374" spans="1:5" x14ac:dyDescent="0.25">
      <c r="A1374" s="1">
        <v>40696</v>
      </c>
      <c r="E1374">
        <v>88290</v>
      </c>
    </row>
    <row r="1375" spans="1:5" x14ac:dyDescent="0.25">
      <c r="A1375" s="1">
        <v>40697</v>
      </c>
      <c r="E1375">
        <v>88032.05</v>
      </c>
    </row>
    <row r="1376" spans="1:5" x14ac:dyDescent="0.25">
      <c r="A1376" s="1">
        <v>40700</v>
      </c>
      <c r="E1376">
        <v>89202.82</v>
      </c>
    </row>
    <row r="1377" spans="1:5" x14ac:dyDescent="0.25">
      <c r="A1377" s="1">
        <v>40701</v>
      </c>
      <c r="E1377">
        <v>87829.86</v>
      </c>
    </row>
    <row r="1378" spans="1:5" x14ac:dyDescent="0.25">
      <c r="A1378" s="1">
        <v>40702</v>
      </c>
      <c r="E1378">
        <v>89518.66</v>
      </c>
    </row>
    <row r="1379" spans="1:5" x14ac:dyDescent="0.25">
      <c r="A1379" s="1">
        <v>40703</v>
      </c>
      <c r="E1379">
        <v>86987.44</v>
      </c>
    </row>
    <row r="1380" spans="1:5" x14ac:dyDescent="0.25">
      <c r="A1380" s="1">
        <v>40704</v>
      </c>
      <c r="E1380">
        <v>89976.94</v>
      </c>
    </row>
    <row r="1381" spans="1:5" x14ac:dyDescent="0.25">
      <c r="A1381" s="1">
        <v>40707</v>
      </c>
      <c r="E1381">
        <v>91392.88</v>
      </c>
    </row>
    <row r="1382" spans="1:5" x14ac:dyDescent="0.25">
      <c r="A1382" s="1">
        <v>40708</v>
      </c>
      <c r="E1382">
        <v>88201.09</v>
      </c>
    </row>
    <row r="1383" spans="1:5" x14ac:dyDescent="0.25">
      <c r="A1383" s="1">
        <v>40709</v>
      </c>
      <c r="E1383">
        <v>95509.05</v>
      </c>
    </row>
    <row r="1384" spans="1:5" x14ac:dyDescent="0.25">
      <c r="A1384" s="1">
        <v>40710</v>
      </c>
      <c r="E1384">
        <v>100857.13</v>
      </c>
    </row>
    <row r="1385" spans="1:5" x14ac:dyDescent="0.25">
      <c r="A1385" s="1">
        <v>40711</v>
      </c>
      <c r="E1385">
        <v>99131.28</v>
      </c>
    </row>
    <row r="1386" spans="1:5" x14ac:dyDescent="0.25">
      <c r="A1386" s="1">
        <v>40714</v>
      </c>
      <c r="E1386">
        <v>94808.01</v>
      </c>
    </row>
    <row r="1387" spans="1:5" x14ac:dyDescent="0.25">
      <c r="A1387" s="1">
        <v>40715</v>
      </c>
      <c r="E1387">
        <v>91113.69</v>
      </c>
    </row>
    <row r="1388" spans="1:5" x14ac:dyDescent="0.25">
      <c r="A1388" s="1">
        <v>40716</v>
      </c>
      <c r="E1388">
        <v>92073.57</v>
      </c>
    </row>
    <row r="1389" spans="1:5" x14ac:dyDescent="0.25">
      <c r="A1389" s="1">
        <v>40717</v>
      </c>
      <c r="E1389">
        <v>93077.22</v>
      </c>
    </row>
    <row r="1390" spans="1:5" x14ac:dyDescent="0.25">
      <c r="A1390" s="1">
        <v>40718</v>
      </c>
      <c r="E1390">
        <v>96124.95</v>
      </c>
    </row>
    <row r="1391" spans="1:5" x14ac:dyDescent="0.25">
      <c r="A1391" s="1">
        <v>40721</v>
      </c>
      <c r="E1391">
        <v>94578.46</v>
      </c>
    </row>
    <row r="1392" spans="1:5" x14ac:dyDescent="0.25">
      <c r="A1392" s="1">
        <v>40722</v>
      </c>
      <c r="E1392">
        <v>90824.17</v>
      </c>
    </row>
    <row r="1393" spans="1:5" x14ac:dyDescent="0.25">
      <c r="A1393" s="1">
        <v>40723</v>
      </c>
      <c r="E1393">
        <v>86245.34</v>
      </c>
    </row>
    <row r="1394" spans="1:5" x14ac:dyDescent="0.25">
      <c r="A1394" s="1">
        <v>40724</v>
      </c>
      <c r="E1394">
        <v>82377.08</v>
      </c>
    </row>
    <row r="1395" spans="1:5" x14ac:dyDescent="0.25">
      <c r="A1395" s="1">
        <v>40725</v>
      </c>
      <c r="E1395">
        <v>79236.539999999994</v>
      </c>
    </row>
    <row r="1396" spans="1:5" x14ac:dyDescent="0.25">
      <c r="A1396" s="1">
        <v>40729</v>
      </c>
      <c r="E1396">
        <v>79666.649999999994</v>
      </c>
    </row>
    <row r="1397" spans="1:5" x14ac:dyDescent="0.25">
      <c r="A1397" s="1">
        <v>40730</v>
      </c>
      <c r="E1397">
        <v>81247.990000000005</v>
      </c>
    </row>
    <row r="1398" spans="1:5" x14ac:dyDescent="0.25">
      <c r="A1398" s="1">
        <v>40731</v>
      </c>
      <c r="E1398">
        <v>78696.73</v>
      </c>
    </row>
    <row r="1399" spans="1:5" x14ac:dyDescent="0.25">
      <c r="A1399" s="1">
        <v>40732</v>
      </c>
      <c r="E1399">
        <v>79979.259999999995</v>
      </c>
    </row>
    <row r="1400" spans="1:5" x14ac:dyDescent="0.25">
      <c r="A1400" s="1">
        <v>40735</v>
      </c>
      <c r="E1400">
        <v>86534.2</v>
      </c>
    </row>
    <row r="1401" spans="1:5" x14ac:dyDescent="0.25">
      <c r="A1401" s="1">
        <v>40736</v>
      </c>
      <c r="E1401">
        <v>88527.21</v>
      </c>
    </row>
    <row r="1402" spans="1:5" x14ac:dyDescent="0.25">
      <c r="A1402" s="1">
        <v>40737</v>
      </c>
      <c r="E1402">
        <v>89009.19</v>
      </c>
    </row>
    <row r="1403" spans="1:5" x14ac:dyDescent="0.25">
      <c r="A1403" s="1">
        <v>40738</v>
      </c>
      <c r="E1403">
        <v>92263</v>
      </c>
    </row>
    <row r="1404" spans="1:5" x14ac:dyDescent="0.25">
      <c r="A1404" s="1">
        <v>40739</v>
      </c>
      <c r="E1404">
        <v>91540.02</v>
      </c>
    </row>
    <row r="1405" spans="1:5" x14ac:dyDescent="0.25">
      <c r="A1405" s="1">
        <v>40742</v>
      </c>
      <c r="E1405">
        <v>93119.07</v>
      </c>
    </row>
    <row r="1406" spans="1:5" x14ac:dyDescent="0.25">
      <c r="A1406" s="1">
        <v>40743</v>
      </c>
      <c r="E1406">
        <v>88517.440000000002</v>
      </c>
    </row>
    <row r="1407" spans="1:5" x14ac:dyDescent="0.25">
      <c r="A1407" s="1">
        <v>40744</v>
      </c>
      <c r="E1407">
        <v>86739.98</v>
      </c>
    </row>
    <row r="1408" spans="1:5" x14ac:dyDescent="0.25">
      <c r="A1408" s="1">
        <v>40745</v>
      </c>
      <c r="E1408">
        <v>82184.39</v>
      </c>
    </row>
    <row r="1409" spans="1:5" x14ac:dyDescent="0.25">
      <c r="A1409" s="1">
        <v>40746</v>
      </c>
      <c r="E1409">
        <v>81364.61</v>
      </c>
    </row>
    <row r="1410" spans="1:5" x14ac:dyDescent="0.25">
      <c r="A1410" s="1">
        <v>40749</v>
      </c>
      <c r="E1410">
        <v>84478.07</v>
      </c>
    </row>
    <row r="1411" spans="1:5" x14ac:dyDescent="0.25">
      <c r="A1411" s="1">
        <v>40750</v>
      </c>
      <c r="E1411">
        <v>86638.35</v>
      </c>
    </row>
    <row r="1412" spans="1:5" x14ac:dyDescent="0.25">
      <c r="A1412" s="1">
        <v>40751</v>
      </c>
      <c r="E1412">
        <v>91412.83</v>
      </c>
    </row>
    <row r="1413" spans="1:5" x14ac:dyDescent="0.25">
      <c r="A1413" s="1">
        <v>40752</v>
      </c>
      <c r="E1413">
        <v>93670.96</v>
      </c>
    </row>
    <row r="1414" spans="1:5" x14ac:dyDescent="0.25">
      <c r="A1414" s="1">
        <v>40753</v>
      </c>
      <c r="E1414">
        <v>92753.83</v>
      </c>
    </row>
    <row r="1415" spans="1:5" x14ac:dyDescent="0.25">
      <c r="A1415" s="1">
        <v>40756</v>
      </c>
      <c r="E1415">
        <v>88070.080000000002</v>
      </c>
    </row>
    <row r="1416" spans="1:5" x14ac:dyDescent="0.25">
      <c r="A1416" s="1">
        <v>40757</v>
      </c>
      <c r="E1416">
        <v>92576.7</v>
      </c>
    </row>
    <row r="1417" spans="1:5" x14ac:dyDescent="0.25">
      <c r="A1417" s="1">
        <v>40758</v>
      </c>
      <c r="E1417">
        <v>94357.02</v>
      </c>
    </row>
    <row r="1418" spans="1:5" x14ac:dyDescent="0.25">
      <c r="A1418" s="1">
        <v>40759</v>
      </c>
      <c r="E1418">
        <v>111136.52</v>
      </c>
    </row>
    <row r="1419" spans="1:5" x14ac:dyDescent="0.25">
      <c r="A1419" s="1">
        <v>40760</v>
      </c>
      <c r="E1419">
        <v>119636.58</v>
      </c>
    </row>
    <row r="1420" spans="1:5" x14ac:dyDescent="0.25">
      <c r="A1420" s="1">
        <v>40763</v>
      </c>
      <c r="E1420">
        <v>135908.4</v>
      </c>
    </row>
    <row r="1421" spans="1:5" x14ac:dyDescent="0.25">
      <c r="A1421" s="1">
        <v>40764</v>
      </c>
      <c r="E1421">
        <v>125595.37</v>
      </c>
    </row>
    <row r="1422" spans="1:5" x14ac:dyDescent="0.25">
      <c r="A1422" s="1">
        <v>40765</v>
      </c>
      <c r="E1422">
        <v>136542.88</v>
      </c>
    </row>
    <row r="1423" spans="1:5" x14ac:dyDescent="0.25">
      <c r="A1423" s="1">
        <v>40766</v>
      </c>
      <c r="E1423">
        <v>129770.29</v>
      </c>
    </row>
    <row r="1424" spans="1:5" x14ac:dyDescent="0.25">
      <c r="A1424" s="1">
        <v>40767</v>
      </c>
      <c r="E1424">
        <v>132993.45000000001</v>
      </c>
    </row>
    <row r="1425" spans="1:5" x14ac:dyDescent="0.25">
      <c r="A1425" s="1">
        <v>40770</v>
      </c>
      <c r="E1425">
        <v>126274.74</v>
      </c>
    </row>
    <row r="1426" spans="1:5" x14ac:dyDescent="0.25">
      <c r="A1426" s="1">
        <v>40771</v>
      </c>
      <c r="E1426">
        <v>127627.45</v>
      </c>
    </row>
    <row r="1427" spans="1:5" x14ac:dyDescent="0.25">
      <c r="A1427" s="1">
        <v>40772</v>
      </c>
      <c r="E1427">
        <v>130122.57</v>
      </c>
    </row>
    <row r="1428" spans="1:5" x14ac:dyDescent="0.25">
      <c r="A1428" s="1">
        <v>40773</v>
      </c>
      <c r="E1428">
        <v>157189.10999999999</v>
      </c>
    </row>
    <row r="1429" spans="1:5" x14ac:dyDescent="0.25">
      <c r="A1429" s="1">
        <v>40774</v>
      </c>
      <c r="E1429">
        <v>164800.51</v>
      </c>
    </row>
    <row r="1430" spans="1:5" x14ac:dyDescent="0.25">
      <c r="A1430" s="1">
        <v>40777</v>
      </c>
      <c r="E1430">
        <v>170068.57</v>
      </c>
    </row>
    <row r="1431" spans="1:5" x14ac:dyDescent="0.25">
      <c r="A1431" s="1">
        <v>40778</v>
      </c>
      <c r="E1431">
        <v>162148.41</v>
      </c>
    </row>
    <row r="1432" spans="1:5" x14ac:dyDescent="0.25">
      <c r="A1432" s="1">
        <v>40779</v>
      </c>
      <c r="E1432">
        <v>158381.6</v>
      </c>
    </row>
    <row r="1433" spans="1:5" x14ac:dyDescent="0.25">
      <c r="A1433" s="1">
        <v>40780</v>
      </c>
      <c r="E1433">
        <v>163070.93</v>
      </c>
    </row>
    <row r="1434" spans="1:5" x14ac:dyDescent="0.25">
      <c r="A1434" s="1">
        <v>40781</v>
      </c>
      <c r="E1434">
        <v>159902.20000000001</v>
      </c>
    </row>
    <row r="1435" spans="1:5" x14ac:dyDescent="0.25">
      <c r="A1435" s="1">
        <v>40784</v>
      </c>
      <c r="E1435">
        <v>149757.35</v>
      </c>
    </row>
    <row r="1436" spans="1:5" x14ac:dyDescent="0.25">
      <c r="A1436" s="1">
        <v>40785</v>
      </c>
      <c r="E1436">
        <v>149987.32999999999</v>
      </c>
    </row>
    <row r="1437" spans="1:5" x14ac:dyDescent="0.25">
      <c r="A1437" s="1">
        <v>40786</v>
      </c>
      <c r="E1437">
        <v>150561.39000000001</v>
      </c>
    </row>
    <row r="1438" spans="1:5" x14ac:dyDescent="0.25">
      <c r="A1438" s="1">
        <v>40787</v>
      </c>
      <c r="E1438">
        <v>152138.57</v>
      </c>
    </row>
    <row r="1439" spans="1:5" x14ac:dyDescent="0.25">
      <c r="A1439" s="1">
        <v>40788</v>
      </c>
      <c r="E1439">
        <v>160655.60999999999</v>
      </c>
    </row>
    <row r="1440" spans="1:5" x14ac:dyDescent="0.25">
      <c r="A1440" s="1">
        <v>40792</v>
      </c>
      <c r="E1440">
        <v>166863.29</v>
      </c>
    </row>
    <row r="1441" spans="1:5" x14ac:dyDescent="0.25">
      <c r="A1441" s="1">
        <v>40793</v>
      </c>
      <c r="E1441">
        <v>159633.73000000001</v>
      </c>
    </row>
    <row r="1442" spans="1:5" x14ac:dyDescent="0.25">
      <c r="A1442" s="1">
        <v>40794</v>
      </c>
      <c r="E1442">
        <v>161566.79</v>
      </c>
    </row>
    <row r="1443" spans="1:5" x14ac:dyDescent="0.25">
      <c r="A1443" s="1">
        <v>40795</v>
      </c>
      <c r="E1443">
        <v>177388.65</v>
      </c>
    </row>
    <row r="1444" spans="1:5" x14ac:dyDescent="0.25">
      <c r="A1444" s="1">
        <v>40798</v>
      </c>
      <c r="E1444">
        <v>180735.37</v>
      </c>
    </row>
    <row r="1445" spans="1:5" x14ac:dyDescent="0.25">
      <c r="A1445" s="1">
        <v>40799</v>
      </c>
      <c r="E1445">
        <v>177136.05</v>
      </c>
    </row>
    <row r="1446" spans="1:5" x14ac:dyDescent="0.25">
      <c r="A1446" s="1">
        <v>40800</v>
      </c>
      <c r="E1446">
        <v>171408.67</v>
      </c>
    </row>
    <row r="1447" spans="1:5" x14ac:dyDescent="0.25">
      <c r="A1447" s="1">
        <v>40801</v>
      </c>
      <c r="E1447">
        <v>164094.51999999999</v>
      </c>
    </row>
    <row r="1448" spans="1:5" x14ac:dyDescent="0.25">
      <c r="A1448" s="1">
        <v>40802</v>
      </c>
      <c r="E1448">
        <v>160053.13</v>
      </c>
    </row>
    <row r="1449" spans="1:5" x14ac:dyDescent="0.25">
      <c r="A1449" s="1">
        <v>40805</v>
      </c>
      <c r="E1449">
        <v>165404.72</v>
      </c>
    </row>
    <row r="1450" spans="1:5" x14ac:dyDescent="0.25">
      <c r="A1450" s="1">
        <v>40806</v>
      </c>
      <c r="E1450">
        <v>165402.64000000001</v>
      </c>
    </row>
    <row r="1451" spans="1:5" x14ac:dyDescent="0.25">
      <c r="A1451" s="1">
        <v>40807</v>
      </c>
      <c r="E1451">
        <v>172494.18</v>
      </c>
    </row>
    <row r="1452" spans="1:5" x14ac:dyDescent="0.25">
      <c r="A1452" s="1">
        <v>40808</v>
      </c>
      <c r="E1452">
        <v>193353.29</v>
      </c>
    </row>
    <row r="1453" spans="1:5" x14ac:dyDescent="0.25">
      <c r="A1453" s="1">
        <v>40809</v>
      </c>
      <c r="E1453">
        <v>193910.77</v>
      </c>
    </row>
    <row r="1454" spans="1:5" x14ac:dyDescent="0.25">
      <c r="A1454" s="1">
        <v>40812</v>
      </c>
      <c r="E1454">
        <v>187876.42</v>
      </c>
    </row>
    <row r="1455" spans="1:5" x14ac:dyDescent="0.25">
      <c r="A1455" s="1">
        <v>40813</v>
      </c>
      <c r="E1455">
        <v>184041.38</v>
      </c>
    </row>
    <row r="1456" spans="1:5" x14ac:dyDescent="0.25">
      <c r="A1456" s="1">
        <v>40814</v>
      </c>
      <c r="E1456">
        <v>194447.08</v>
      </c>
    </row>
    <row r="1457" spans="1:5" x14ac:dyDescent="0.25">
      <c r="A1457" s="1">
        <v>40815</v>
      </c>
      <c r="E1457">
        <v>193855.89</v>
      </c>
    </row>
    <row r="1458" spans="1:5" x14ac:dyDescent="0.25">
      <c r="A1458" s="1">
        <v>40816</v>
      </c>
      <c r="E1458">
        <v>204469.68</v>
      </c>
    </row>
    <row r="1459" spans="1:5" x14ac:dyDescent="0.25">
      <c r="A1459" s="1">
        <v>40819</v>
      </c>
      <c r="E1459">
        <v>217219.45</v>
      </c>
    </row>
    <row r="1460" spans="1:5" x14ac:dyDescent="0.25">
      <c r="A1460" s="1">
        <v>40820</v>
      </c>
      <c r="E1460">
        <v>207194.1</v>
      </c>
    </row>
    <row r="1461" spans="1:5" x14ac:dyDescent="0.25">
      <c r="A1461" s="1">
        <v>40821</v>
      </c>
      <c r="E1461">
        <v>194140.66</v>
      </c>
    </row>
    <row r="1462" spans="1:5" x14ac:dyDescent="0.25">
      <c r="A1462" s="1">
        <v>40822</v>
      </c>
      <c r="E1462">
        <v>190942.84</v>
      </c>
    </row>
    <row r="1463" spans="1:5" x14ac:dyDescent="0.25">
      <c r="A1463" s="1">
        <v>40823</v>
      </c>
      <c r="E1463">
        <v>191422.76</v>
      </c>
    </row>
    <row r="1464" spans="1:5" x14ac:dyDescent="0.25">
      <c r="A1464" s="1">
        <v>40826</v>
      </c>
      <c r="E1464">
        <v>181440.32</v>
      </c>
    </row>
    <row r="1465" spans="1:5" x14ac:dyDescent="0.25">
      <c r="A1465" s="1">
        <v>40827</v>
      </c>
      <c r="E1465">
        <v>177054.27</v>
      </c>
    </row>
    <row r="1466" spans="1:5" x14ac:dyDescent="0.25">
      <c r="A1466" s="1">
        <v>40828</v>
      </c>
      <c r="E1466">
        <v>164912.73000000001</v>
      </c>
    </row>
    <row r="1467" spans="1:5" x14ac:dyDescent="0.25">
      <c r="A1467" s="1">
        <v>40829</v>
      </c>
      <c r="E1467">
        <v>165825.12</v>
      </c>
    </row>
    <row r="1468" spans="1:5" x14ac:dyDescent="0.25">
      <c r="A1468" s="1">
        <v>40830</v>
      </c>
      <c r="E1468">
        <v>156223.56</v>
      </c>
    </row>
    <row r="1469" spans="1:5" x14ac:dyDescent="0.25">
      <c r="A1469" s="1">
        <v>40833</v>
      </c>
      <c r="E1469">
        <v>170692.6</v>
      </c>
    </row>
    <row r="1470" spans="1:5" x14ac:dyDescent="0.25">
      <c r="A1470" s="1">
        <v>40834</v>
      </c>
      <c r="E1470">
        <v>163556.60999999999</v>
      </c>
    </row>
    <row r="1471" spans="1:5" x14ac:dyDescent="0.25">
      <c r="A1471" s="1">
        <v>40835</v>
      </c>
      <c r="E1471">
        <v>176835.05</v>
      </c>
    </row>
    <row r="1472" spans="1:5" x14ac:dyDescent="0.25">
      <c r="A1472" s="1">
        <v>40836</v>
      </c>
      <c r="E1472">
        <v>177244.64</v>
      </c>
    </row>
    <row r="1473" spans="1:5" x14ac:dyDescent="0.25">
      <c r="A1473" s="1">
        <v>40837</v>
      </c>
      <c r="E1473">
        <v>168982.7</v>
      </c>
    </row>
    <row r="1474" spans="1:5" x14ac:dyDescent="0.25">
      <c r="A1474" s="1">
        <v>40840</v>
      </c>
      <c r="E1474">
        <v>158759.94</v>
      </c>
    </row>
    <row r="1475" spans="1:5" x14ac:dyDescent="0.25">
      <c r="A1475" s="1">
        <v>40841</v>
      </c>
      <c r="E1475">
        <v>168774.99</v>
      </c>
    </row>
    <row r="1476" spans="1:5" x14ac:dyDescent="0.25">
      <c r="A1476" s="1">
        <v>40842</v>
      </c>
      <c r="E1476">
        <v>162309.32999999999</v>
      </c>
    </row>
    <row r="1477" spans="1:5" x14ac:dyDescent="0.25">
      <c r="A1477" s="1">
        <v>40843</v>
      </c>
      <c r="E1477">
        <v>140980.19</v>
      </c>
    </row>
    <row r="1478" spans="1:5" x14ac:dyDescent="0.25">
      <c r="A1478" s="1">
        <v>40844</v>
      </c>
      <c r="E1478">
        <v>138781.14000000001</v>
      </c>
    </row>
    <row r="1479" spans="1:5" x14ac:dyDescent="0.25">
      <c r="A1479" s="1">
        <v>40847</v>
      </c>
      <c r="E1479">
        <v>152181.44</v>
      </c>
    </row>
    <row r="1480" spans="1:5" x14ac:dyDescent="0.25">
      <c r="A1480" s="1">
        <v>40848</v>
      </c>
      <c r="E1480">
        <v>176940.27</v>
      </c>
    </row>
    <row r="1481" spans="1:5" x14ac:dyDescent="0.25">
      <c r="A1481" s="1">
        <v>40849</v>
      </c>
      <c r="E1481">
        <v>172343.72</v>
      </c>
    </row>
    <row r="1482" spans="1:5" x14ac:dyDescent="0.25">
      <c r="A1482" s="1">
        <v>40850</v>
      </c>
      <c r="E1482">
        <v>163027.47</v>
      </c>
    </row>
    <row r="1483" spans="1:5" x14ac:dyDescent="0.25">
      <c r="A1483" s="1">
        <v>40851</v>
      </c>
      <c r="E1483">
        <v>165933.24</v>
      </c>
    </row>
    <row r="1484" spans="1:5" x14ac:dyDescent="0.25">
      <c r="A1484" s="1">
        <v>40854</v>
      </c>
      <c r="E1484">
        <v>164940.01999999999</v>
      </c>
    </row>
    <row r="1485" spans="1:5" x14ac:dyDescent="0.25">
      <c r="A1485" s="1">
        <v>40855</v>
      </c>
      <c r="E1485">
        <v>157333.37</v>
      </c>
    </row>
    <row r="1486" spans="1:5" x14ac:dyDescent="0.25">
      <c r="A1486" s="1">
        <v>40856</v>
      </c>
      <c r="E1486">
        <v>186545.2</v>
      </c>
    </row>
    <row r="1487" spans="1:5" x14ac:dyDescent="0.25">
      <c r="A1487" s="1">
        <v>40857</v>
      </c>
      <c r="E1487">
        <v>175524.72</v>
      </c>
    </row>
    <row r="1488" spans="1:5" x14ac:dyDescent="0.25">
      <c r="A1488" s="1">
        <v>40858</v>
      </c>
      <c r="E1488">
        <v>167239.67999999999</v>
      </c>
    </row>
    <row r="1489" spans="1:5" x14ac:dyDescent="0.25">
      <c r="A1489" s="1">
        <v>40861</v>
      </c>
      <c r="E1489">
        <v>171422.61</v>
      </c>
    </row>
    <row r="1490" spans="1:5" x14ac:dyDescent="0.25">
      <c r="A1490" s="1">
        <v>40862</v>
      </c>
      <c r="E1490">
        <v>169617.08</v>
      </c>
    </row>
    <row r="1491" spans="1:5" x14ac:dyDescent="0.25">
      <c r="A1491" s="1">
        <v>40863</v>
      </c>
      <c r="E1491">
        <v>177105.08</v>
      </c>
    </row>
    <row r="1492" spans="1:5" x14ac:dyDescent="0.25">
      <c r="A1492" s="1">
        <v>40864</v>
      </c>
      <c r="E1492">
        <v>188177.76</v>
      </c>
    </row>
    <row r="1493" spans="1:5" x14ac:dyDescent="0.25">
      <c r="A1493" s="1">
        <v>40865</v>
      </c>
      <c r="E1493">
        <v>180568.61</v>
      </c>
    </row>
    <row r="1494" spans="1:5" x14ac:dyDescent="0.25">
      <c r="A1494" s="1">
        <v>40868</v>
      </c>
      <c r="E1494">
        <v>181859.03</v>
      </c>
    </row>
    <row r="1495" spans="1:5" x14ac:dyDescent="0.25">
      <c r="A1495" s="1">
        <v>40869</v>
      </c>
      <c r="E1495">
        <v>178433.44</v>
      </c>
    </row>
    <row r="1496" spans="1:5" x14ac:dyDescent="0.25">
      <c r="A1496" s="1">
        <v>40870</v>
      </c>
      <c r="E1496">
        <v>185090.53</v>
      </c>
    </row>
    <row r="1497" spans="1:5" x14ac:dyDescent="0.25">
      <c r="A1497" s="1">
        <v>40872</v>
      </c>
      <c r="E1497">
        <v>190604.98</v>
      </c>
    </row>
    <row r="1498" spans="1:5" x14ac:dyDescent="0.25">
      <c r="A1498" s="1">
        <v>40875</v>
      </c>
      <c r="E1498">
        <v>180728.27</v>
      </c>
    </row>
    <row r="1499" spans="1:5" x14ac:dyDescent="0.25">
      <c r="A1499" s="1">
        <v>40876</v>
      </c>
      <c r="E1499">
        <v>175898.4</v>
      </c>
    </row>
    <row r="1500" spans="1:5" x14ac:dyDescent="0.25">
      <c r="A1500" s="1">
        <v>40877</v>
      </c>
      <c r="E1500">
        <v>160316.78</v>
      </c>
    </row>
    <row r="1501" spans="1:5" x14ac:dyDescent="0.25">
      <c r="A1501" s="1">
        <v>40878</v>
      </c>
      <c r="E1501">
        <v>156846.01</v>
      </c>
    </row>
    <row r="1502" spans="1:5" x14ac:dyDescent="0.25">
      <c r="A1502" s="1">
        <v>40879</v>
      </c>
      <c r="E1502">
        <v>156272.4</v>
      </c>
    </row>
    <row r="1503" spans="1:5" x14ac:dyDescent="0.25">
      <c r="A1503" s="1">
        <v>40882</v>
      </c>
      <c r="E1503">
        <v>156650.65</v>
      </c>
    </row>
    <row r="1504" spans="1:5" x14ac:dyDescent="0.25">
      <c r="A1504" s="1">
        <v>40883</v>
      </c>
      <c r="E1504">
        <v>155637.99</v>
      </c>
    </row>
    <row r="1505" spans="1:5" x14ac:dyDescent="0.25">
      <c r="A1505" s="1">
        <v>40884</v>
      </c>
      <c r="E1505">
        <v>159256.95000000001</v>
      </c>
    </row>
    <row r="1506" spans="1:5" x14ac:dyDescent="0.25">
      <c r="A1506" s="1">
        <v>40885</v>
      </c>
      <c r="E1506">
        <v>168482.35</v>
      </c>
    </row>
    <row r="1507" spans="1:5" x14ac:dyDescent="0.25">
      <c r="A1507" s="1">
        <v>40886</v>
      </c>
      <c r="E1507">
        <v>156647.76999999999</v>
      </c>
    </row>
    <row r="1508" spans="1:5" x14ac:dyDescent="0.25">
      <c r="A1508" s="1">
        <v>40889</v>
      </c>
      <c r="E1508">
        <v>157848.99</v>
      </c>
    </row>
    <row r="1509" spans="1:5" x14ac:dyDescent="0.25">
      <c r="A1509" s="1">
        <v>40890</v>
      </c>
      <c r="E1509">
        <v>156999.56</v>
      </c>
    </row>
    <row r="1510" spans="1:5" x14ac:dyDescent="0.25">
      <c r="A1510" s="1">
        <v>40891</v>
      </c>
      <c r="E1510">
        <v>156442.09</v>
      </c>
    </row>
    <row r="1511" spans="1:5" x14ac:dyDescent="0.25">
      <c r="A1511" s="1">
        <v>40892</v>
      </c>
      <c r="E1511">
        <v>150221.26</v>
      </c>
    </row>
    <row r="1512" spans="1:5" x14ac:dyDescent="0.25">
      <c r="A1512" s="1">
        <v>40893</v>
      </c>
      <c r="E1512">
        <v>149271.03</v>
      </c>
    </row>
    <row r="1513" spans="1:5" x14ac:dyDescent="0.25">
      <c r="A1513" s="1">
        <v>40896</v>
      </c>
      <c r="E1513">
        <v>148522.9</v>
      </c>
    </row>
    <row r="1514" spans="1:5" x14ac:dyDescent="0.25">
      <c r="A1514" s="1">
        <v>40897</v>
      </c>
      <c r="E1514">
        <v>138764.70000000001</v>
      </c>
    </row>
    <row r="1515" spans="1:5" x14ac:dyDescent="0.25">
      <c r="A1515" s="1">
        <v>40898</v>
      </c>
      <c r="E1515">
        <v>129768.78</v>
      </c>
    </row>
    <row r="1516" spans="1:5" x14ac:dyDescent="0.25">
      <c r="A1516" s="1">
        <v>40899</v>
      </c>
      <c r="E1516">
        <v>129947.76</v>
      </c>
    </row>
    <row r="1517" spans="1:5" x14ac:dyDescent="0.25">
      <c r="A1517" s="1">
        <v>40900</v>
      </c>
      <c r="E1517">
        <v>132916.94</v>
      </c>
    </row>
    <row r="1518" spans="1:5" x14ac:dyDescent="0.25">
      <c r="A1518" s="1">
        <v>40904</v>
      </c>
      <c r="E1518">
        <v>131787.20000000001</v>
      </c>
    </row>
    <row r="1519" spans="1:5" x14ac:dyDescent="0.25">
      <c r="A1519" s="1">
        <v>40905</v>
      </c>
      <c r="E1519">
        <v>137221.78</v>
      </c>
    </row>
    <row r="1520" spans="1:5" x14ac:dyDescent="0.25">
      <c r="A1520" s="1">
        <v>40906</v>
      </c>
      <c r="E1520">
        <v>133890.12</v>
      </c>
    </row>
    <row r="1521" spans="1:5" x14ac:dyDescent="0.25">
      <c r="A1521" s="1">
        <v>40907</v>
      </c>
      <c r="E1521">
        <v>135728.06</v>
      </c>
    </row>
    <row r="1522" spans="1:5" x14ac:dyDescent="0.25">
      <c r="A1522" s="1">
        <v>40911</v>
      </c>
      <c r="E1522">
        <v>128746.54</v>
      </c>
    </row>
    <row r="1523" spans="1:5" x14ac:dyDescent="0.25">
      <c r="A1523" s="1">
        <v>40912</v>
      </c>
      <c r="E1523">
        <v>126585.73</v>
      </c>
    </row>
    <row r="1524" spans="1:5" x14ac:dyDescent="0.25">
      <c r="A1524" s="1">
        <v>40913</v>
      </c>
      <c r="E1524">
        <v>123649.60000000001</v>
      </c>
    </row>
    <row r="1525" spans="1:5" x14ac:dyDescent="0.25">
      <c r="A1525" s="1">
        <v>40914</v>
      </c>
      <c r="E1525">
        <v>121374.15</v>
      </c>
    </row>
    <row r="1526" spans="1:5" x14ac:dyDescent="0.25">
      <c r="A1526" s="1">
        <v>40917</v>
      </c>
      <c r="E1526">
        <v>119453.8</v>
      </c>
    </row>
    <row r="1527" spans="1:5" x14ac:dyDescent="0.25">
      <c r="A1527" s="1">
        <v>40918</v>
      </c>
      <c r="E1527">
        <v>117376.73</v>
      </c>
    </row>
    <row r="1528" spans="1:5" x14ac:dyDescent="0.25">
      <c r="A1528" s="1">
        <v>40919</v>
      </c>
      <c r="E1528">
        <v>118607.89</v>
      </c>
    </row>
    <row r="1529" spans="1:5" x14ac:dyDescent="0.25">
      <c r="A1529" s="1">
        <v>40920</v>
      </c>
      <c r="E1529">
        <v>117571.91</v>
      </c>
    </row>
    <row r="1530" spans="1:5" x14ac:dyDescent="0.25">
      <c r="A1530" s="1">
        <v>40921</v>
      </c>
      <c r="E1530">
        <v>120929.35</v>
      </c>
    </row>
    <row r="1531" spans="1:5" x14ac:dyDescent="0.25">
      <c r="A1531" s="1">
        <v>40925</v>
      </c>
      <c r="E1531">
        <v>119363.17</v>
      </c>
    </row>
    <row r="1532" spans="1:5" x14ac:dyDescent="0.25">
      <c r="A1532" s="1">
        <v>40926</v>
      </c>
      <c r="E1532">
        <v>115551.07</v>
      </c>
    </row>
    <row r="1533" spans="1:5" x14ac:dyDescent="0.25">
      <c r="A1533" s="1">
        <v>40927</v>
      </c>
      <c r="E1533">
        <v>112926.26</v>
      </c>
    </row>
    <row r="1534" spans="1:5" x14ac:dyDescent="0.25">
      <c r="A1534" s="1">
        <v>40928</v>
      </c>
      <c r="E1534">
        <v>109009.03</v>
      </c>
    </row>
    <row r="1535" spans="1:5" x14ac:dyDescent="0.25">
      <c r="A1535" s="1">
        <v>40931</v>
      </c>
      <c r="E1535">
        <v>105896.37</v>
      </c>
    </row>
    <row r="1536" spans="1:5" x14ac:dyDescent="0.25">
      <c r="A1536" s="1">
        <v>40932</v>
      </c>
      <c r="E1536">
        <v>106568.58</v>
      </c>
    </row>
    <row r="1537" spans="1:5" x14ac:dyDescent="0.25">
      <c r="A1537" s="1">
        <v>40933</v>
      </c>
      <c r="E1537">
        <v>102034.26</v>
      </c>
    </row>
    <row r="1538" spans="1:5" x14ac:dyDescent="0.25">
      <c r="A1538" s="1">
        <v>40934</v>
      </c>
      <c r="E1538">
        <v>102338.28</v>
      </c>
    </row>
    <row r="1539" spans="1:5" x14ac:dyDescent="0.25">
      <c r="A1539" s="1">
        <v>40935</v>
      </c>
      <c r="E1539">
        <v>99907.88</v>
      </c>
    </row>
    <row r="1540" spans="1:5" x14ac:dyDescent="0.25">
      <c r="A1540" s="1">
        <v>40938</v>
      </c>
      <c r="E1540">
        <v>102995.65</v>
      </c>
    </row>
    <row r="1541" spans="1:5" x14ac:dyDescent="0.25">
      <c r="A1541" s="1">
        <v>40939</v>
      </c>
      <c r="E1541">
        <v>102895.7</v>
      </c>
    </row>
    <row r="1542" spans="1:5" x14ac:dyDescent="0.25">
      <c r="A1542" s="1">
        <v>40940</v>
      </c>
      <c r="E1542">
        <v>99957.17</v>
      </c>
    </row>
    <row r="1543" spans="1:5" x14ac:dyDescent="0.25">
      <c r="A1543" s="1">
        <v>40941</v>
      </c>
      <c r="E1543">
        <v>97434.19</v>
      </c>
    </row>
    <row r="1544" spans="1:5" x14ac:dyDescent="0.25">
      <c r="A1544" s="1">
        <v>40942</v>
      </c>
      <c r="E1544">
        <v>92368.29</v>
      </c>
    </row>
    <row r="1545" spans="1:5" x14ac:dyDescent="0.25">
      <c r="A1545" s="1">
        <v>40945</v>
      </c>
      <c r="E1545">
        <v>91377.86</v>
      </c>
    </row>
    <row r="1546" spans="1:5" x14ac:dyDescent="0.25">
      <c r="A1546" s="1">
        <v>40946</v>
      </c>
      <c r="E1546">
        <v>91549.32</v>
      </c>
    </row>
    <row r="1547" spans="1:5" x14ac:dyDescent="0.25">
      <c r="A1547" s="1">
        <v>40947</v>
      </c>
      <c r="E1547">
        <v>93646.75</v>
      </c>
    </row>
    <row r="1548" spans="1:5" x14ac:dyDescent="0.25">
      <c r="A1548" s="1">
        <v>40948</v>
      </c>
      <c r="E1548">
        <v>98097.82</v>
      </c>
    </row>
    <row r="1549" spans="1:5" x14ac:dyDescent="0.25">
      <c r="A1549" s="1">
        <v>40949</v>
      </c>
      <c r="E1549">
        <v>107331.47</v>
      </c>
    </row>
    <row r="1550" spans="1:5" x14ac:dyDescent="0.25">
      <c r="A1550" s="1">
        <v>40952</v>
      </c>
      <c r="E1550">
        <v>99333.27</v>
      </c>
    </row>
    <row r="1551" spans="1:5" x14ac:dyDescent="0.25">
      <c r="A1551" s="1">
        <v>40953</v>
      </c>
      <c r="E1551">
        <v>103053.1</v>
      </c>
    </row>
    <row r="1552" spans="1:5" x14ac:dyDescent="0.25">
      <c r="A1552" s="1">
        <v>40954</v>
      </c>
      <c r="E1552">
        <v>107326.36</v>
      </c>
    </row>
    <row r="1553" spans="1:5" x14ac:dyDescent="0.25">
      <c r="A1553" s="1">
        <v>40955</v>
      </c>
      <c r="E1553">
        <v>103418.21</v>
      </c>
    </row>
    <row r="1554" spans="1:5" x14ac:dyDescent="0.25">
      <c r="A1554" s="1">
        <v>40956</v>
      </c>
      <c r="E1554">
        <v>101531.1</v>
      </c>
    </row>
    <row r="1555" spans="1:5" x14ac:dyDescent="0.25">
      <c r="A1555" s="1">
        <v>40960</v>
      </c>
      <c r="E1555">
        <v>102127.49</v>
      </c>
    </row>
    <row r="1556" spans="1:5" x14ac:dyDescent="0.25">
      <c r="A1556" s="1">
        <v>40961</v>
      </c>
      <c r="E1556">
        <v>99604.09</v>
      </c>
    </row>
    <row r="1557" spans="1:5" x14ac:dyDescent="0.25">
      <c r="A1557" s="1">
        <v>40962</v>
      </c>
      <c r="E1557">
        <v>92660.19</v>
      </c>
    </row>
    <row r="1558" spans="1:5" x14ac:dyDescent="0.25">
      <c r="A1558" s="1">
        <v>40963</v>
      </c>
      <c r="E1558">
        <v>96459.71</v>
      </c>
    </row>
    <row r="1559" spans="1:5" x14ac:dyDescent="0.25">
      <c r="A1559" s="1">
        <v>40966</v>
      </c>
      <c r="E1559">
        <v>96872.88</v>
      </c>
    </row>
    <row r="1560" spans="1:5" x14ac:dyDescent="0.25">
      <c r="A1560" s="1">
        <v>40967</v>
      </c>
      <c r="E1560">
        <v>96438.48</v>
      </c>
    </row>
    <row r="1561" spans="1:5" x14ac:dyDescent="0.25">
      <c r="A1561" s="1">
        <v>40968</v>
      </c>
      <c r="E1561">
        <v>94791.57</v>
      </c>
    </row>
    <row r="1562" spans="1:5" x14ac:dyDescent="0.25">
      <c r="A1562" s="1">
        <v>40969</v>
      </c>
      <c r="E1562">
        <v>93037.56</v>
      </c>
    </row>
    <row r="1563" spans="1:5" x14ac:dyDescent="0.25">
      <c r="A1563" s="1">
        <v>40970</v>
      </c>
      <c r="E1563">
        <v>93969.7</v>
      </c>
    </row>
    <row r="1564" spans="1:5" x14ac:dyDescent="0.25">
      <c r="A1564" s="1">
        <v>40973</v>
      </c>
      <c r="E1564">
        <v>93121.02</v>
      </c>
    </row>
    <row r="1565" spans="1:5" x14ac:dyDescent="0.25">
      <c r="A1565" s="1">
        <v>40974</v>
      </c>
      <c r="E1565">
        <v>100260.26</v>
      </c>
    </row>
    <row r="1566" spans="1:5" x14ac:dyDescent="0.25">
      <c r="A1566" s="1">
        <v>40975</v>
      </c>
      <c r="E1566">
        <v>95438.68</v>
      </c>
    </row>
    <row r="1567" spans="1:5" x14ac:dyDescent="0.25">
      <c r="A1567" s="1">
        <v>40976</v>
      </c>
      <c r="E1567">
        <v>91476.84</v>
      </c>
    </row>
    <row r="1568" spans="1:5" x14ac:dyDescent="0.25">
      <c r="A1568" s="1">
        <v>40977</v>
      </c>
      <c r="E1568">
        <v>89930.13</v>
      </c>
    </row>
    <row r="1569" spans="1:5" x14ac:dyDescent="0.25">
      <c r="A1569" s="1">
        <v>40980</v>
      </c>
      <c r="E1569">
        <v>85833.82</v>
      </c>
    </row>
    <row r="1570" spans="1:5" x14ac:dyDescent="0.25">
      <c r="A1570" s="1">
        <v>40981</v>
      </c>
      <c r="E1570">
        <v>81781.490000000005</v>
      </c>
    </row>
    <row r="1571" spans="1:5" x14ac:dyDescent="0.25">
      <c r="A1571" s="1">
        <v>40982</v>
      </c>
      <c r="E1571">
        <v>84639.59</v>
      </c>
    </row>
    <row r="1572" spans="1:5" x14ac:dyDescent="0.25">
      <c r="A1572" s="1">
        <v>40983</v>
      </c>
      <c r="E1572">
        <v>83695.58</v>
      </c>
    </row>
    <row r="1573" spans="1:5" x14ac:dyDescent="0.25">
      <c r="A1573" s="1">
        <v>40984</v>
      </c>
      <c r="E1573">
        <v>83173.009999999995</v>
      </c>
    </row>
    <row r="1574" spans="1:5" x14ac:dyDescent="0.25">
      <c r="A1574" s="1">
        <v>40987</v>
      </c>
      <c r="E1574">
        <v>78080.59</v>
      </c>
    </row>
    <row r="1575" spans="1:5" x14ac:dyDescent="0.25">
      <c r="A1575" s="1">
        <v>40988</v>
      </c>
      <c r="E1575">
        <v>75105.95</v>
      </c>
    </row>
    <row r="1576" spans="1:5" x14ac:dyDescent="0.25">
      <c r="A1576" s="1">
        <v>40989</v>
      </c>
      <c r="E1576">
        <v>70494.179999999993</v>
      </c>
    </row>
    <row r="1577" spans="1:5" x14ac:dyDescent="0.25">
      <c r="A1577" s="1">
        <v>40990</v>
      </c>
      <c r="E1577">
        <v>71855.56</v>
      </c>
    </row>
    <row r="1578" spans="1:5" x14ac:dyDescent="0.25">
      <c r="A1578" s="1">
        <v>40991</v>
      </c>
      <c r="E1578">
        <v>66914.460000000006</v>
      </c>
    </row>
    <row r="1579" spans="1:5" x14ac:dyDescent="0.25">
      <c r="A1579" s="1">
        <v>40994</v>
      </c>
      <c r="E1579">
        <v>60736.639999999999</v>
      </c>
    </row>
    <row r="1580" spans="1:5" x14ac:dyDescent="0.25">
      <c r="A1580" s="1">
        <v>40995</v>
      </c>
      <c r="E1580">
        <v>66525.490000000005</v>
      </c>
    </row>
    <row r="1581" spans="1:5" x14ac:dyDescent="0.25">
      <c r="A1581" s="1">
        <v>40996</v>
      </c>
      <c r="E1581">
        <v>67916.009999999995</v>
      </c>
    </row>
    <row r="1582" spans="1:5" x14ac:dyDescent="0.25">
      <c r="A1582" s="1">
        <v>40997</v>
      </c>
      <c r="E1582">
        <v>66580.27</v>
      </c>
    </row>
    <row r="1583" spans="1:5" x14ac:dyDescent="0.25">
      <c r="A1583" s="1">
        <v>40998</v>
      </c>
      <c r="E1583">
        <v>65408.09</v>
      </c>
    </row>
    <row r="1584" spans="1:5" x14ac:dyDescent="0.25">
      <c r="A1584" s="1">
        <v>41001</v>
      </c>
      <c r="E1584">
        <v>64255.360000000001</v>
      </c>
    </row>
    <row r="1585" spans="1:5" x14ac:dyDescent="0.25">
      <c r="A1585" s="1">
        <v>41002</v>
      </c>
      <c r="E1585">
        <v>66333.66</v>
      </c>
    </row>
    <row r="1586" spans="1:5" x14ac:dyDescent="0.25">
      <c r="A1586" s="1">
        <v>41003</v>
      </c>
      <c r="E1586">
        <v>67652.39</v>
      </c>
    </row>
    <row r="1587" spans="1:5" x14ac:dyDescent="0.25">
      <c r="A1587" s="1">
        <v>41004</v>
      </c>
      <c r="E1587">
        <v>69111.789999999994</v>
      </c>
    </row>
    <row r="1588" spans="1:5" x14ac:dyDescent="0.25">
      <c r="A1588" s="1">
        <v>41008</v>
      </c>
      <c r="E1588">
        <v>72833.38</v>
      </c>
    </row>
    <row r="1589" spans="1:5" x14ac:dyDescent="0.25">
      <c r="A1589" s="1">
        <v>41009</v>
      </c>
      <c r="E1589">
        <v>79400.14</v>
      </c>
    </row>
    <row r="1590" spans="1:5" x14ac:dyDescent="0.25">
      <c r="A1590" s="1">
        <v>41010</v>
      </c>
      <c r="E1590">
        <v>77985.81</v>
      </c>
    </row>
    <row r="1591" spans="1:5" x14ac:dyDescent="0.25">
      <c r="A1591" s="1">
        <v>41011</v>
      </c>
      <c r="E1591">
        <v>71017.38</v>
      </c>
    </row>
    <row r="1592" spans="1:5" x14ac:dyDescent="0.25">
      <c r="A1592" s="1">
        <v>41012</v>
      </c>
      <c r="E1592">
        <v>74879.960000000006</v>
      </c>
    </row>
    <row r="1593" spans="1:5" x14ac:dyDescent="0.25">
      <c r="A1593" s="1">
        <v>41015</v>
      </c>
      <c r="E1593">
        <v>74249.820000000007</v>
      </c>
    </row>
    <row r="1594" spans="1:5" x14ac:dyDescent="0.25">
      <c r="A1594" s="1">
        <v>41016</v>
      </c>
      <c r="E1594">
        <v>69399.100000000006</v>
      </c>
    </row>
    <row r="1595" spans="1:5" x14ac:dyDescent="0.25">
      <c r="A1595" s="1">
        <v>41017</v>
      </c>
      <c r="E1595">
        <v>70892.67</v>
      </c>
    </row>
    <row r="1596" spans="1:5" x14ac:dyDescent="0.25">
      <c r="A1596" s="1">
        <v>41018</v>
      </c>
      <c r="E1596">
        <v>71468.47</v>
      </c>
    </row>
    <row r="1597" spans="1:5" x14ac:dyDescent="0.25">
      <c r="A1597" s="1">
        <v>41019</v>
      </c>
      <c r="E1597">
        <v>69358.36</v>
      </c>
    </row>
    <row r="1598" spans="1:5" x14ac:dyDescent="0.25">
      <c r="A1598" s="1">
        <v>41022</v>
      </c>
      <c r="E1598">
        <v>71438.75</v>
      </c>
    </row>
    <row r="1599" spans="1:5" x14ac:dyDescent="0.25">
      <c r="A1599" s="1">
        <v>41023</v>
      </c>
      <c r="E1599">
        <v>69816.23</v>
      </c>
    </row>
    <row r="1600" spans="1:5" x14ac:dyDescent="0.25">
      <c r="A1600" s="1">
        <v>41024</v>
      </c>
      <c r="E1600">
        <v>65312.77</v>
      </c>
    </row>
    <row r="1601" spans="1:5" x14ac:dyDescent="0.25">
      <c r="A1601" s="1">
        <v>41025</v>
      </c>
      <c r="E1601">
        <v>62819.82</v>
      </c>
    </row>
    <row r="1602" spans="1:5" x14ac:dyDescent="0.25">
      <c r="A1602" s="1">
        <v>41026</v>
      </c>
      <c r="E1602">
        <v>62945.56</v>
      </c>
    </row>
    <row r="1603" spans="1:5" x14ac:dyDescent="0.25">
      <c r="A1603" s="1">
        <v>41029</v>
      </c>
      <c r="E1603">
        <v>64552.88</v>
      </c>
    </row>
    <row r="1604" spans="1:5" x14ac:dyDescent="0.25">
      <c r="A1604" s="1">
        <v>41030</v>
      </c>
      <c r="E1604">
        <v>62402.67</v>
      </c>
    </row>
    <row r="1605" spans="1:5" x14ac:dyDescent="0.25">
      <c r="A1605" s="1">
        <v>41031</v>
      </c>
      <c r="E1605">
        <v>62683.17</v>
      </c>
    </row>
    <row r="1606" spans="1:5" x14ac:dyDescent="0.25">
      <c r="A1606" s="1">
        <v>41032</v>
      </c>
      <c r="E1606">
        <v>64070.36</v>
      </c>
    </row>
    <row r="1607" spans="1:5" x14ac:dyDescent="0.25">
      <c r="A1607" s="1">
        <v>41033</v>
      </c>
      <c r="E1607">
        <v>67182.67</v>
      </c>
    </row>
    <row r="1608" spans="1:5" x14ac:dyDescent="0.25">
      <c r="A1608" s="1">
        <v>41036</v>
      </c>
      <c r="E1608">
        <v>66146.960000000006</v>
      </c>
    </row>
    <row r="1609" spans="1:5" x14ac:dyDescent="0.25">
      <c r="A1609" s="1">
        <v>41037</v>
      </c>
      <c r="E1609">
        <v>66701.94</v>
      </c>
    </row>
    <row r="1610" spans="1:5" x14ac:dyDescent="0.25">
      <c r="A1610" s="1">
        <v>41038</v>
      </c>
      <c r="E1610">
        <v>68965.77</v>
      </c>
    </row>
    <row r="1611" spans="1:5" x14ac:dyDescent="0.25">
      <c r="A1611" s="1">
        <v>41039</v>
      </c>
      <c r="E1611">
        <v>67353.66</v>
      </c>
    </row>
    <row r="1612" spans="1:5" x14ac:dyDescent="0.25">
      <c r="A1612" s="1">
        <v>41040</v>
      </c>
      <c r="E1612">
        <v>67985.03</v>
      </c>
    </row>
    <row r="1613" spans="1:5" x14ac:dyDescent="0.25">
      <c r="A1613" s="1">
        <v>41043</v>
      </c>
      <c r="E1613">
        <v>72110.38</v>
      </c>
    </row>
    <row r="1614" spans="1:5" x14ac:dyDescent="0.25">
      <c r="A1614" s="1">
        <v>41044</v>
      </c>
      <c r="E1614">
        <v>75431.86</v>
      </c>
    </row>
    <row r="1615" spans="1:5" x14ac:dyDescent="0.25">
      <c r="A1615" s="1">
        <v>41045</v>
      </c>
      <c r="E1615">
        <v>78427.47</v>
      </c>
    </row>
    <row r="1616" spans="1:5" x14ac:dyDescent="0.25">
      <c r="A1616" s="1">
        <v>41046</v>
      </c>
      <c r="E1616">
        <v>82050.929999999993</v>
      </c>
    </row>
    <row r="1617" spans="1:5" x14ac:dyDescent="0.25">
      <c r="A1617" s="1">
        <v>41047</v>
      </c>
      <c r="E1617">
        <v>88450.94</v>
      </c>
    </row>
    <row r="1618" spans="1:5" x14ac:dyDescent="0.25">
      <c r="A1618" s="1">
        <v>41050</v>
      </c>
      <c r="E1618">
        <v>78625.710000000006</v>
      </c>
    </row>
    <row r="1619" spans="1:5" x14ac:dyDescent="0.25">
      <c r="A1619" s="1">
        <v>41051</v>
      </c>
      <c r="E1619">
        <v>81848.5</v>
      </c>
    </row>
    <row r="1620" spans="1:5" x14ac:dyDescent="0.25">
      <c r="A1620" s="1">
        <v>41052</v>
      </c>
      <c r="E1620">
        <v>79601.08</v>
      </c>
    </row>
    <row r="1621" spans="1:5" x14ac:dyDescent="0.25">
      <c r="A1621" s="1">
        <v>41053</v>
      </c>
      <c r="E1621">
        <v>79766.77</v>
      </c>
    </row>
    <row r="1622" spans="1:5" x14ac:dyDescent="0.25">
      <c r="A1622" s="1">
        <v>41054</v>
      </c>
      <c r="E1622">
        <v>79360.070000000007</v>
      </c>
    </row>
    <row r="1623" spans="1:5" x14ac:dyDescent="0.25">
      <c r="A1623" s="1">
        <v>41058</v>
      </c>
      <c r="E1623">
        <v>75151.820000000007</v>
      </c>
    </row>
    <row r="1624" spans="1:5" x14ac:dyDescent="0.25">
      <c r="A1624" s="1">
        <v>41059</v>
      </c>
      <c r="E1624">
        <v>79872.539999999994</v>
      </c>
    </row>
    <row r="1625" spans="1:5" x14ac:dyDescent="0.25">
      <c r="A1625" s="1">
        <v>41060</v>
      </c>
      <c r="E1625">
        <v>80466.14</v>
      </c>
    </row>
    <row r="1626" spans="1:5" x14ac:dyDescent="0.25">
      <c r="A1626" s="1">
        <v>41061</v>
      </c>
      <c r="E1626">
        <v>88461.19</v>
      </c>
    </row>
    <row r="1627" spans="1:5" x14ac:dyDescent="0.25">
      <c r="A1627" s="1">
        <v>41064</v>
      </c>
      <c r="E1627">
        <v>85490.19</v>
      </c>
    </row>
    <row r="1628" spans="1:5" x14ac:dyDescent="0.25">
      <c r="A1628" s="1">
        <v>41065</v>
      </c>
      <c r="E1628">
        <v>82637.33</v>
      </c>
    </row>
    <row r="1629" spans="1:5" x14ac:dyDescent="0.25">
      <c r="A1629" s="1">
        <v>41066</v>
      </c>
      <c r="E1629">
        <v>76986.320000000007</v>
      </c>
    </row>
    <row r="1630" spans="1:5" x14ac:dyDescent="0.25">
      <c r="A1630" s="1">
        <v>41067</v>
      </c>
      <c r="E1630">
        <v>76076.56</v>
      </c>
    </row>
    <row r="1631" spans="1:5" x14ac:dyDescent="0.25">
      <c r="A1631" s="1">
        <v>41068</v>
      </c>
      <c r="E1631">
        <v>72081.69</v>
      </c>
    </row>
    <row r="1632" spans="1:5" x14ac:dyDescent="0.25">
      <c r="A1632" s="1">
        <v>41071</v>
      </c>
      <c r="E1632">
        <v>76699.990000000005</v>
      </c>
    </row>
    <row r="1633" spans="1:5" x14ac:dyDescent="0.25">
      <c r="A1633" s="1">
        <v>41072</v>
      </c>
      <c r="E1633">
        <v>76844.98</v>
      </c>
    </row>
    <row r="1634" spans="1:5" x14ac:dyDescent="0.25">
      <c r="A1634" s="1">
        <v>41073</v>
      </c>
      <c r="E1634">
        <v>81331.05</v>
      </c>
    </row>
    <row r="1635" spans="1:5" x14ac:dyDescent="0.25">
      <c r="A1635" s="1">
        <v>41074</v>
      </c>
      <c r="E1635">
        <v>76355.009999999995</v>
      </c>
    </row>
    <row r="1636" spans="1:5" x14ac:dyDescent="0.25">
      <c r="A1636" s="1">
        <v>41075</v>
      </c>
      <c r="E1636">
        <v>71823.97</v>
      </c>
    </row>
    <row r="1637" spans="1:5" x14ac:dyDescent="0.25">
      <c r="A1637" s="1">
        <v>41078</v>
      </c>
      <c r="E1637">
        <v>66404.66</v>
      </c>
    </row>
    <row r="1638" spans="1:5" x14ac:dyDescent="0.25">
      <c r="A1638" s="1">
        <v>41079</v>
      </c>
      <c r="E1638">
        <v>64729.66</v>
      </c>
    </row>
    <row r="1639" spans="1:5" x14ac:dyDescent="0.25">
      <c r="A1639" s="1">
        <v>41080</v>
      </c>
      <c r="E1639">
        <v>62764.55</v>
      </c>
    </row>
    <row r="1640" spans="1:5" x14ac:dyDescent="0.25">
      <c r="A1640" s="1">
        <v>41081</v>
      </c>
      <c r="E1640">
        <v>68866.960000000006</v>
      </c>
    </row>
    <row r="1641" spans="1:5" x14ac:dyDescent="0.25">
      <c r="A1641" s="1">
        <v>41082</v>
      </c>
      <c r="E1641">
        <v>61956.02</v>
      </c>
    </row>
    <row r="1642" spans="1:5" x14ac:dyDescent="0.25">
      <c r="A1642" s="1">
        <v>41085</v>
      </c>
      <c r="E1642">
        <v>66767.899999999994</v>
      </c>
    </row>
    <row r="1643" spans="1:5" x14ac:dyDescent="0.25">
      <c r="A1643" s="1">
        <v>41086</v>
      </c>
      <c r="E1643">
        <v>64905.79</v>
      </c>
    </row>
    <row r="1644" spans="1:5" x14ac:dyDescent="0.25">
      <c r="A1644" s="1">
        <v>41087</v>
      </c>
      <c r="E1644">
        <v>65401.1</v>
      </c>
    </row>
    <row r="1645" spans="1:5" x14ac:dyDescent="0.25">
      <c r="A1645" s="1">
        <v>41088</v>
      </c>
      <c r="E1645">
        <v>64194.89</v>
      </c>
    </row>
    <row r="1646" spans="1:5" x14ac:dyDescent="0.25">
      <c r="A1646" s="1">
        <v>41089</v>
      </c>
      <c r="E1646">
        <v>59430.14</v>
      </c>
    </row>
    <row r="1647" spans="1:5" x14ac:dyDescent="0.25">
      <c r="A1647" s="1">
        <v>41092</v>
      </c>
      <c r="E1647">
        <v>55701.3</v>
      </c>
    </row>
    <row r="1648" spans="1:5" x14ac:dyDescent="0.25">
      <c r="A1648" s="1">
        <v>41093</v>
      </c>
      <c r="E1648">
        <v>53907.64</v>
      </c>
    </row>
    <row r="1649" spans="1:5" x14ac:dyDescent="0.25">
      <c r="A1649" s="1">
        <v>41095</v>
      </c>
      <c r="E1649">
        <v>56307.18</v>
      </c>
    </row>
    <row r="1650" spans="1:5" x14ac:dyDescent="0.25">
      <c r="A1650" s="1">
        <v>41096</v>
      </c>
      <c r="E1650">
        <v>55967.49</v>
      </c>
    </row>
    <row r="1651" spans="1:5" x14ac:dyDescent="0.25">
      <c r="A1651" s="1">
        <v>41099</v>
      </c>
      <c r="E1651">
        <v>55321.52</v>
      </c>
    </row>
    <row r="1652" spans="1:5" x14ac:dyDescent="0.25">
      <c r="A1652" s="1">
        <v>41100</v>
      </c>
      <c r="E1652">
        <v>57075.53</v>
      </c>
    </row>
    <row r="1653" spans="1:5" x14ac:dyDescent="0.25">
      <c r="A1653" s="1">
        <v>41101</v>
      </c>
      <c r="E1653">
        <v>55017.67</v>
      </c>
    </row>
    <row r="1654" spans="1:5" x14ac:dyDescent="0.25">
      <c r="A1654" s="1">
        <v>41102</v>
      </c>
      <c r="E1654">
        <v>55119.28</v>
      </c>
    </row>
    <row r="1655" spans="1:5" x14ac:dyDescent="0.25">
      <c r="A1655" s="1">
        <v>41103</v>
      </c>
      <c r="E1655">
        <v>52530.04</v>
      </c>
    </row>
    <row r="1656" spans="1:5" x14ac:dyDescent="0.25">
      <c r="A1656" s="1">
        <v>41106</v>
      </c>
      <c r="E1656">
        <v>52038.77</v>
      </c>
    </row>
    <row r="1657" spans="1:5" x14ac:dyDescent="0.25">
      <c r="A1657" s="1">
        <v>41107</v>
      </c>
      <c r="E1657">
        <v>49885.49</v>
      </c>
    </row>
    <row r="1658" spans="1:5" x14ac:dyDescent="0.25">
      <c r="A1658" s="1">
        <v>41108</v>
      </c>
      <c r="E1658">
        <v>50074.55</v>
      </c>
    </row>
    <row r="1659" spans="1:5" x14ac:dyDescent="0.25">
      <c r="A1659" s="1">
        <v>41109</v>
      </c>
      <c r="E1659">
        <v>49483.77</v>
      </c>
    </row>
    <row r="1660" spans="1:5" x14ac:dyDescent="0.25">
      <c r="A1660" s="1">
        <v>41110</v>
      </c>
      <c r="E1660">
        <v>51705.65</v>
      </c>
    </row>
    <row r="1661" spans="1:5" x14ac:dyDescent="0.25">
      <c r="A1661" s="1">
        <v>41113</v>
      </c>
      <c r="E1661">
        <v>55065.919999999998</v>
      </c>
    </row>
    <row r="1662" spans="1:5" x14ac:dyDescent="0.25">
      <c r="A1662" s="1">
        <v>41114</v>
      </c>
      <c r="E1662">
        <v>57912.47</v>
      </c>
    </row>
    <row r="1663" spans="1:5" x14ac:dyDescent="0.25">
      <c r="A1663" s="1">
        <v>41115</v>
      </c>
      <c r="E1663">
        <v>57259.44</v>
      </c>
    </row>
    <row r="1664" spans="1:5" x14ac:dyDescent="0.25">
      <c r="A1664" s="1">
        <v>41116</v>
      </c>
      <c r="E1664">
        <v>52592.68</v>
      </c>
    </row>
    <row r="1665" spans="1:5" x14ac:dyDescent="0.25">
      <c r="A1665" s="1">
        <v>41117</v>
      </c>
      <c r="E1665">
        <v>50816.82</v>
      </c>
    </row>
    <row r="1666" spans="1:5" x14ac:dyDescent="0.25">
      <c r="A1666" s="1">
        <v>41120</v>
      </c>
      <c r="E1666">
        <v>52168.39</v>
      </c>
    </row>
    <row r="1667" spans="1:5" x14ac:dyDescent="0.25">
      <c r="A1667" s="1">
        <v>41121</v>
      </c>
      <c r="E1667">
        <v>53400.88</v>
      </c>
    </row>
    <row r="1668" spans="1:5" x14ac:dyDescent="0.25">
      <c r="A1668" s="1">
        <v>41122</v>
      </c>
      <c r="E1668">
        <v>52277.919999999998</v>
      </c>
    </row>
    <row r="1669" spans="1:5" x14ac:dyDescent="0.25">
      <c r="A1669" s="1">
        <v>41123</v>
      </c>
      <c r="E1669">
        <v>51961.440000000002</v>
      </c>
    </row>
    <row r="1670" spans="1:5" x14ac:dyDescent="0.25">
      <c r="A1670" s="1">
        <v>41124</v>
      </c>
      <c r="E1670">
        <v>48087.360000000001</v>
      </c>
    </row>
    <row r="1671" spans="1:5" x14ac:dyDescent="0.25">
      <c r="A1671" s="1">
        <v>41127</v>
      </c>
      <c r="E1671">
        <v>46537.26</v>
      </c>
    </row>
    <row r="1672" spans="1:5" x14ac:dyDescent="0.25">
      <c r="A1672" s="1">
        <v>41128</v>
      </c>
      <c r="E1672">
        <v>47642.5</v>
      </c>
    </row>
    <row r="1673" spans="1:5" x14ac:dyDescent="0.25">
      <c r="A1673" s="1">
        <v>41129</v>
      </c>
      <c r="E1673">
        <v>46127.44</v>
      </c>
    </row>
    <row r="1674" spans="1:5" x14ac:dyDescent="0.25">
      <c r="A1674" s="1">
        <v>41130</v>
      </c>
      <c r="E1674">
        <v>45754.45</v>
      </c>
    </row>
    <row r="1675" spans="1:5" x14ac:dyDescent="0.25">
      <c r="A1675" s="1">
        <v>41131</v>
      </c>
      <c r="E1675">
        <v>45148.800000000003</v>
      </c>
    </row>
    <row r="1676" spans="1:5" x14ac:dyDescent="0.25">
      <c r="A1676" s="1">
        <v>41134</v>
      </c>
      <c r="E1676">
        <v>43990.7</v>
      </c>
    </row>
    <row r="1677" spans="1:5" x14ac:dyDescent="0.25">
      <c r="A1677" s="1">
        <v>41135</v>
      </c>
      <c r="E1677">
        <v>46145.95</v>
      </c>
    </row>
    <row r="1678" spans="1:5" x14ac:dyDescent="0.25">
      <c r="A1678" s="1">
        <v>41136</v>
      </c>
      <c r="E1678">
        <v>46500.61</v>
      </c>
    </row>
    <row r="1679" spans="1:5" x14ac:dyDescent="0.25">
      <c r="A1679" s="1">
        <v>41137</v>
      </c>
      <c r="E1679">
        <v>45546.080000000002</v>
      </c>
    </row>
    <row r="1680" spans="1:5" x14ac:dyDescent="0.25">
      <c r="A1680" s="1">
        <v>41138</v>
      </c>
      <c r="E1680">
        <v>44073.13</v>
      </c>
    </row>
    <row r="1681" spans="1:5" x14ac:dyDescent="0.25">
      <c r="A1681" s="1">
        <v>41141</v>
      </c>
      <c r="E1681">
        <v>44053.52</v>
      </c>
    </row>
    <row r="1682" spans="1:5" x14ac:dyDescent="0.25">
      <c r="A1682" s="1">
        <v>41142</v>
      </c>
      <c r="E1682">
        <v>45241.03</v>
      </c>
    </row>
    <row r="1683" spans="1:5" x14ac:dyDescent="0.25">
      <c r="A1683" s="1">
        <v>41143</v>
      </c>
      <c r="E1683">
        <v>45771.86</v>
      </c>
    </row>
    <row r="1684" spans="1:5" x14ac:dyDescent="0.25">
      <c r="A1684" s="1">
        <v>41144</v>
      </c>
      <c r="E1684">
        <v>46769.34</v>
      </c>
    </row>
    <row r="1685" spans="1:5" x14ac:dyDescent="0.25">
      <c r="A1685" s="1">
        <v>41145</v>
      </c>
      <c r="E1685">
        <v>44838.82</v>
      </c>
    </row>
    <row r="1686" spans="1:5" x14ac:dyDescent="0.25">
      <c r="A1686" s="1">
        <v>41148</v>
      </c>
      <c r="E1686">
        <v>44988.41</v>
      </c>
    </row>
    <row r="1687" spans="1:5" x14ac:dyDescent="0.25">
      <c r="A1687" s="1">
        <v>41149</v>
      </c>
      <c r="E1687">
        <v>45934.23</v>
      </c>
    </row>
    <row r="1688" spans="1:5" x14ac:dyDescent="0.25">
      <c r="A1688" s="1">
        <v>41150</v>
      </c>
      <c r="E1688">
        <v>46208.58</v>
      </c>
    </row>
    <row r="1689" spans="1:5" x14ac:dyDescent="0.25">
      <c r="A1689" s="1">
        <v>41151</v>
      </c>
      <c r="E1689">
        <v>47018.06</v>
      </c>
    </row>
    <row r="1690" spans="1:5" x14ac:dyDescent="0.25">
      <c r="A1690" s="1">
        <v>41152</v>
      </c>
      <c r="E1690">
        <v>45633.279999999999</v>
      </c>
    </row>
    <row r="1691" spans="1:5" x14ac:dyDescent="0.25">
      <c r="A1691" s="1">
        <v>41156</v>
      </c>
      <c r="E1691">
        <v>45283.9</v>
      </c>
    </row>
    <row r="1692" spans="1:5" x14ac:dyDescent="0.25">
      <c r="A1692" s="1">
        <v>41157</v>
      </c>
      <c r="E1692">
        <v>44162.05</v>
      </c>
    </row>
    <row r="1693" spans="1:5" x14ac:dyDescent="0.25">
      <c r="A1693" s="1">
        <v>41158</v>
      </c>
      <c r="E1693">
        <v>39739.269999999997</v>
      </c>
    </row>
    <row r="1694" spans="1:5" x14ac:dyDescent="0.25">
      <c r="A1694" s="1">
        <v>41159</v>
      </c>
      <c r="E1694">
        <v>37236.720000000001</v>
      </c>
    </row>
    <row r="1695" spans="1:5" x14ac:dyDescent="0.25">
      <c r="A1695" s="1">
        <v>41162</v>
      </c>
      <c r="E1695">
        <v>38997.78</v>
      </c>
    </row>
    <row r="1696" spans="1:5" x14ac:dyDescent="0.25">
      <c r="A1696" s="1">
        <v>41163</v>
      </c>
      <c r="E1696">
        <v>39326.65</v>
      </c>
    </row>
    <row r="1697" spans="1:5" x14ac:dyDescent="0.25">
      <c r="A1697" s="1">
        <v>41164</v>
      </c>
      <c r="E1697">
        <v>38301.230000000003</v>
      </c>
    </row>
    <row r="1698" spans="1:5" x14ac:dyDescent="0.25">
      <c r="A1698" s="1">
        <v>41165</v>
      </c>
      <c r="E1698">
        <v>35150.949999999997</v>
      </c>
    </row>
    <row r="1699" spans="1:5" x14ac:dyDescent="0.25">
      <c r="A1699" s="1">
        <v>41166</v>
      </c>
      <c r="E1699">
        <v>36287.08</v>
      </c>
    </row>
    <row r="1700" spans="1:5" x14ac:dyDescent="0.25">
      <c r="A1700" s="1">
        <v>41169</v>
      </c>
      <c r="E1700">
        <v>36161.06</v>
      </c>
    </row>
    <row r="1701" spans="1:5" x14ac:dyDescent="0.25">
      <c r="A1701" s="1">
        <v>41170</v>
      </c>
      <c r="E1701">
        <v>35102.43</v>
      </c>
    </row>
    <row r="1702" spans="1:5" x14ac:dyDescent="0.25">
      <c r="A1702" s="1">
        <v>41171</v>
      </c>
      <c r="E1702">
        <v>34930.25</v>
      </c>
    </row>
    <row r="1703" spans="1:5" x14ac:dyDescent="0.25">
      <c r="A1703" s="1">
        <v>41172</v>
      </c>
      <c r="E1703">
        <v>34934.54</v>
      </c>
    </row>
    <row r="1704" spans="1:5" x14ac:dyDescent="0.25">
      <c r="A1704" s="1">
        <v>41173</v>
      </c>
      <c r="E1704">
        <v>34393.050000000003</v>
      </c>
    </row>
    <row r="1705" spans="1:5" x14ac:dyDescent="0.25">
      <c r="A1705" s="1">
        <v>41176</v>
      </c>
      <c r="E1705">
        <v>34048.47</v>
      </c>
    </row>
    <row r="1706" spans="1:5" x14ac:dyDescent="0.25">
      <c r="A1706" s="1">
        <v>41177</v>
      </c>
      <c r="E1706">
        <v>36216.300000000003</v>
      </c>
    </row>
    <row r="1707" spans="1:5" x14ac:dyDescent="0.25">
      <c r="A1707" s="1">
        <v>41178</v>
      </c>
      <c r="E1707">
        <v>38180.19</v>
      </c>
    </row>
    <row r="1708" spans="1:5" x14ac:dyDescent="0.25">
      <c r="A1708" s="1">
        <v>41179</v>
      </c>
      <c r="E1708">
        <v>34879.370000000003</v>
      </c>
    </row>
    <row r="1709" spans="1:5" x14ac:dyDescent="0.25">
      <c r="A1709" s="1">
        <v>41180</v>
      </c>
      <c r="E1709">
        <v>35570.160000000003</v>
      </c>
    </row>
    <row r="1710" spans="1:5" x14ac:dyDescent="0.25">
      <c r="A1710" s="1">
        <v>41183</v>
      </c>
      <c r="E1710">
        <v>35972.58</v>
      </c>
    </row>
    <row r="1711" spans="1:5" x14ac:dyDescent="0.25">
      <c r="A1711" s="1">
        <v>41184</v>
      </c>
      <c r="E1711">
        <v>35547.03</v>
      </c>
    </row>
    <row r="1712" spans="1:5" x14ac:dyDescent="0.25">
      <c r="A1712" s="1">
        <v>41185</v>
      </c>
      <c r="E1712">
        <v>35176.639999999999</v>
      </c>
    </row>
    <row r="1713" spans="1:5" x14ac:dyDescent="0.25">
      <c r="A1713" s="1">
        <v>41186</v>
      </c>
      <c r="E1713">
        <v>34379.43</v>
      </c>
    </row>
    <row r="1714" spans="1:5" x14ac:dyDescent="0.25">
      <c r="A1714" s="1">
        <v>41187</v>
      </c>
      <c r="E1714">
        <v>33999.839999999997</v>
      </c>
    </row>
    <row r="1715" spans="1:5" x14ac:dyDescent="0.25">
      <c r="A1715" s="1">
        <v>41190</v>
      </c>
      <c r="E1715">
        <v>34108.53</v>
      </c>
    </row>
    <row r="1716" spans="1:5" x14ac:dyDescent="0.25">
      <c r="A1716" s="1">
        <v>41191</v>
      </c>
      <c r="E1716">
        <v>35744.879999999997</v>
      </c>
    </row>
    <row r="1717" spans="1:5" x14ac:dyDescent="0.25">
      <c r="A1717" s="1">
        <v>41192</v>
      </c>
      <c r="E1717">
        <v>35477.910000000003</v>
      </c>
    </row>
    <row r="1718" spans="1:5" x14ac:dyDescent="0.25">
      <c r="A1718" s="1">
        <v>41193</v>
      </c>
      <c r="E1718">
        <v>34795.410000000003</v>
      </c>
    </row>
    <row r="1719" spans="1:5" x14ac:dyDescent="0.25">
      <c r="A1719" s="1">
        <v>41194</v>
      </c>
      <c r="E1719">
        <v>35093.19</v>
      </c>
    </row>
    <row r="1720" spans="1:5" x14ac:dyDescent="0.25">
      <c r="A1720" s="1">
        <v>41197</v>
      </c>
      <c r="E1720">
        <v>33928.26</v>
      </c>
    </row>
    <row r="1721" spans="1:5" x14ac:dyDescent="0.25">
      <c r="A1721" s="1">
        <v>41198</v>
      </c>
      <c r="E1721">
        <v>33187.800000000003</v>
      </c>
    </row>
    <row r="1722" spans="1:5" x14ac:dyDescent="0.25">
      <c r="A1722" s="1">
        <v>41199</v>
      </c>
      <c r="E1722">
        <v>32635</v>
      </c>
    </row>
    <row r="1723" spans="1:5" x14ac:dyDescent="0.25">
      <c r="A1723" s="1">
        <v>41200</v>
      </c>
      <c r="E1723">
        <v>32646.03</v>
      </c>
    </row>
    <row r="1724" spans="1:5" x14ac:dyDescent="0.25">
      <c r="A1724" s="1">
        <v>41201</v>
      </c>
      <c r="E1724">
        <v>34601.35</v>
      </c>
    </row>
    <row r="1725" spans="1:5" x14ac:dyDescent="0.25">
      <c r="A1725" s="1">
        <v>41204</v>
      </c>
      <c r="E1725">
        <v>34697.879999999997</v>
      </c>
    </row>
    <row r="1726" spans="1:5" x14ac:dyDescent="0.25">
      <c r="A1726" s="1">
        <v>41205</v>
      </c>
      <c r="E1726">
        <v>36994.410000000003</v>
      </c>
    </row>
    <row r="1727" spans="1:5" x14ac:dyDescent="0.25">
      <c r="A1727" s="1">
        <v>41206</v>
      </c>
      <c r="E1727">
        <v>37327.17</v>
      </c>
    </row>
    <row r="1728" spans="1:5" x14ac:dyDescent="0.25">
      <c r="A1728" s="1">
        <v>41207</v>
      </c>
      <c r="E1728">
        <v>36521.15</v>
      </c>
    </row>
    <row r="1729" spans="1:5" x14ac:dyDescent="0.25">
      <c r="A1729" s="1">
        <v>41208</v>
      </c>
      <c r="E1729">
        <v>36111.49</v>
      </c>
    </row>
    <row r="1730" spans="1:5" x14ac:dyDescent="0.25">
      <c r="A1730" s="1">
        <v>41213</v>
      </c>
      <c r="E1730">
        <v>36636.14</v>
      </c>
    </row>
    <row r="1731" spans="1:5" x14ac:dyDescent="0.25">
      <c r="A1731" s="1">
        <v>41214</v>
      </c>
      <c r="E1731">
        <v>33783.24</v>
      </c>
    </row>
    <row r="1732" spans="1:5" x14ac:dyDescent="0.25">
      <c r="A1732" s="1">
        <v>41215</v>
      </c>
      <c r="E1732">
        <v>34671.31</v>
      </c>
    </row>
    <row r="1733" spans="1:5" x14ac:dyDescent="0.25">
      <c r="A1733" s="1">
        <v>41218</v>
      </c>
      <c r="E1733">
        <v>35101.629999999997</v>
      </c>
    </row>
    <row r="1734" spans="1:5" x14ac:dyDescent="0.25">
      <c r="A1734" s="1">
        <v>41219</v>
      </c>
      <c r="E1734">
        <v>34044.03</v>
      </c>
    </row>
    <row r="1735" spans="1:5" x14ac:dyDescent="0.25">
      <c r="A1735" s="1">
        <v>41220</v>
      </c>
      <c r="E1735">
        <v>36561.379999999997</v>
      </c>
    </row>
    <row r="1736" spans="1:5" x14ac:dyDescent="0.25">
      <c r="A1736" s="1">
        <v>41221</v>
      </c>
      <c r="E1736">
        <v>36752.32</v>
      </c>
    </row>
    <row r="1737" spans="1:5" x14ac:dyDescent="0.25">
      <c r="A1737" s="1">
        <v>41222</v>
      </c>
      <c r="E1737">
        <v>36827.660000000003</v>
      </c>
    </row>
    <row r="1738" spans="1:5" x14ac:dyDescent="0.25">
      <c r="A1738" s="1">
        <v>41225</v>
      </c>
      <c r="E1738">
        <v>34476.58</v>
      </c>
    </row>
    <row r="1739" spans="1:5" x14ac:dyDescent="0.25">
      <c r="A1739" s="1">
        <v>41226</v>
      </c>
      <c r="E1739">
        <v>34478.879999999997</v>
      </c>
    </row>
    <row r="1740" spans="1:5" x14ac:dyDescent="0.25">
      <c r="A1740" s="1">
        <v>41227</v>
      </c>
      <c r="E1740">
        <v>36131.089999999997</v>
      </c>
    </row>
    <row r="1741" spans="1:5" x14ac:dyDescent="0.25">
      <c r="A1741" s="1">
        <v>41228</v>
      </c>
      <c r="E1741">
        <v>36249.83</v>
      </c>
    </row>
    <row r="1742" spans="1:5" x14ac:dyDescent="0.25">
      <c r="A1742" s="1">
        <v>41229</v>
      </c>
      <c r="E1742">
        <v>34555.410000000003</v>
      </c>
    </row>
    <row r="1743" spans="1:5" x14ac:dyDescent="0.25">
      <c r="A1743" s="1">
        <v>41232</v>
      </c>
      <c r="E1743">
        <v>31524.84</v>
      </c>
    </row>
    <row r="1744" spans="1:5" x14ac:dyDescent="0.25">
      <c r="A1744" s="1">
        <v>41233</v>
      </c>
      <c r="E1744">
        <v>30902.12</v>
      </c>
    </row>
    <row r="1745" spans="1:5" x14ac:dyDescent="0.25">
      <c r="A1745" s="1">
        <v>41234</v>
      </c>
      <c r="E1745">
        <v>31316.15</v>
      </c>
    </row>
    <row r="1746" spans="1:5" x14ac:dyDescent="0.25">
      <c r="A1746" s="1">
        <v>41236</v>
      </c>
      <c r="E1746">
        <v>30239.49</v>
      </c>
    </row>
    <row r="1747" spans="1:5" x14ac:dyDescent="0.25">
      <c r="A1747" s="1">
        <v>41239</v>
      </c>
      <c r="E1747">
        <v>29613.32</v>
      </c>
    </row>
    <row r="1748" spans="1:5" x14ac:dyDescent="0.25">
      <c r="A1748" s="1">
        <v>41240</v>
      </c>
      <c r="E1748">
        <v>30126.77</v>
      </c>
    </row>
    <row r="1749" spans="1:5" x14ac:dyDescent="0.25">
      <c r="A1749" s="1">
        <v>41241</v>
      </c>
      <c r="E1749">
        <v>29308.76</v>
      </c>
    </row>
    <row r="1750" spans="1:5" x14ac:dyDescent="0.25">
      <c r="A1750" s="1">
        <v>41242</v>
      </c>
      <c r="E1750">
        <v>28928.95</v>
      </c>
    </row>
    <row r="1751" spans="1:5" x14ac:dyDescent="0.25">
      <c r="A1751" s="1">
        <v>41243</v>
      </c>
      <c r="E1751">
        <v>29325.05</v>
      </c>
    </row>
    <row r="1752" spans="1:5" x14ac:dyDescent="0.25">
      <c r="A1752" s="1">
        <v>41246</v>
      </c>
      <c r="E1752">
        <v>29924.14</v>
      </c>
    </row>
    <row r="1753" spans="1:5" x14ac:dyDescent="0.25">
      <c r="A1753" s="1">
        <v>41247</v>
      </c>
      <c r="E1753">
        <v>30601.83</v>
      </c>
    </row>
    <row r="1754" spans="1:5" x14ac:dyDescent="0.25">
      <c r="A1754" s="1">
        <v>41248</v>
      </c>
      <c r="E1754">
        <v>30223.49</v>
      </c>
    </row>
    <row r="1755" spans="1:5" x14ac:dyDescent="0.25">
      <c r="A1755" s="1">
        <v>41249</v>
      </c>
      <c r="E1755">
        <v>30406.400000000001</v>
      </c>
    </row>
    <row r="1756" spans="1:5" x14ac:dyDescent="0.25">
      <c r="A1756" s="1">
        <v>41250</v>
      </c>
      <c r="E1756">
        <v>29432</v>
      </c>
    </row>
    <row r="1757" spans="1:5" x14ac:dyDescent="0.25">
      <c r="A1757" s="1">
        <v>41253</v>
      </c>
      <c r="E1757">
        <v>29673.87</v>
      </c>
    </row>
    <row r="1758" spans="1:5" x14ac:dyDescent="0.25">
      <c r="A1758" s="1">
        <v>41254</v>
      </c>
      <c r="E1758">
        <v>28793.05</v>
      </c>
    </row>
    <row r="1759" spans="1:5" x14ac:dyDescent="0.25">
      <c r="A1759" s="1">
        <v>41255</v>
      </c>
      <c r="E1759">
        <v>29484.080000000002</v>
      </c>
    </row>
    <row r="1760" spans="1:5" x14ac:dyDescent="0.25">
      <c r="A1760" s="1">
        <v>41256</v>
      </c>
      <c r="E1760">
        <v>30059.63</v>
      </c>
    </row>
    <row r="1761" spans="1:5" x14ac:dyDescent="0.25">
      <c r="A1761" s="1">
        <v>41257</v>
      </c>
      <c r="E1761">
        <v>30311.5</v>
      </c>
    </row>
    <row r="1762" spans="1:5" x14ac:dyDescent="0.25">
      <c r="A1762" s="1">
        <v>41260</v>
      </c>
      <c r="E1762">
        <v>29430.959999999999</v>
      </c>
    </row>
    <row r="1763" spans="1:5" x14ac:dyDescent="0.25">
      <c r="A1763" s="1">
        <v>41261</v>
      </c>
      <c r="E1763">
        <v>28058.1</v>
      </c>
    </row>
    <row r="1764" spans="1:5" x14ac:dyDescent="0.25">
      <c r="A1764" s="1">
        <v>41262</v>
      </c>
      <c r="E1764">
        <v>29705.48</v>
      </c>
    </row>
    <row r="1765" spans="1:5" x14ac:dyDescent="0.25">
      <c r="A1765" s="1">
        <v>41263</v>
      </c>
      <c r="E1765">
        <v>30580.32</v>
      </c>
    </row>
    <row r="1766" spans="1:5" x14ac:dyDescent="0.25">
      <c r="A1766" s="1">
        <v>41264</v>
      </c>
      <c r="E1766">
        <v>32657.63</v>
      </c>
    </row>
    <row r="1767" spans="1:5" x14ac:dyDescent="0.25">
      <c r="A1767" s="1">
        <v>41267</v>
      </c>
      <c r="E1767">
        <v>32567.61</v>
      </c>
    </row>
    <row r="1768" spans="1:5" x14ac:dyDescent="0.25">
      <c r="A1768" s="1">
        <v>41269</v>
      </c>
      <c r="E1768">
        <v>33650.94</v>
      </c>
    </row>
    <row r="1769" spans="1:5" x14ac:dyDescent="0.25">
      <c r="A1769" s="1">
        <v>41270</v>
      </c>
      <c r="E1769">
        <v>33643.199999999997</v>
      </c>
    </row>
    <row r="1770" spans="1:5" x14ac:dyDescent="0.25">
      <c r="A1770" s="1">
        <v>41271</v>
      </c>
      <c r="E1770">
        <v>35394.07</v>
      </c>
    </row>
    <row r="1771" spans="1:5" x14ac:dyDescent="0.25">
      <c r="A1771" s="1">
        <v>41274</v>
      </c>
      <c r="E1771">
        <v>31751.8</v>
      </c>
    </row>
    <row r="1772" spans="1:5" x14ac:dyDescent="0.25">
      <c r="A1772" s="1">
        <v>41276</v>
      </c>
      <c r="E1772">
        <v>28157.62</v>
      </c>
    </row>
    <row r="1773" spans="1:5" x14ac:dyDescent="0.25">
      <c r="A1773" s="1">
        <v>41277</v>
      </c>
      <c r="E1773">
        <v>28148.98</v>
      </c>
    </row>
    <row r="1774" spans="1:5" x14ac:dyDescent="0.25">
      <c r="A1774" s="1">
        <v>41278</v>
      </c>
      <c r="E1774">
        <v>27401.27</v>
      </c>
    </row>
    <row r="1775" spans="1:5" x14ac:dyDescent="0.25">
      <c r="A1775" s="1">
        <v>41281</v>
      </c>
      <c r="E1775">
        <v>27388.9</v>
      </c>
    </row>
    <row r="1776" spans="1:5" x14ac:dyDescent="0.25">
      <c r="A1776" s="1">
        <v>41282</v>
      </c>
      <c r="E1776">
        <v>27082.5</v>
      </c>
    </row>
    <row r="1777" spans="1:5" x14ac:dyDescent="0.25">
      <c r="A1777" s="1">
        <v>41283</v>
      </c>
      <c r="E1777">
        <v>27190.52</v>
      </c>
    </row>
    <row r="1778" spans="1:5" x14ac:dyDescent="0.25">
      <c r="A1778" s="1">
        <v>41284</v>
      </c>
      <c r="E1778">
        <v>26501.42</v>
      </c>
    </row>
    <row r="1779" spans="1:5" x14ac:dyDescent="0.25">
      <c r="A1779" s="1">
        <v>41285</v>
      </c>
      <c r="E1779">
        <v>26390.11</v>
      </c>
    </row>
    <row r="1780" spans="1:5" x14ac:dyDescent="0.25">
      <c r="A1780" s="1">
        <v>41288</v>
      </c>
      <c r="E1780">
        <v>25995.65</v>
      </c>
    </row>
    <row r="1781" spans="1:5" x14ac:dyDescent="0.25">
      <c r="A1781" s="1">
        <v>41289</v>
      </c>
      <c r="E1781">
        <v>25870.23</v>
      </c>
    </row>
    <row r="1782" spans="1:5" x14ac:dyDescent="0.25">
      <c r="A1782" s="1">
        <v>41290</v>
      </c>
      <c r="E1782">
        <v>25428.14</v>
      </c>
    </row>
    <row r="1783" spans="1:5" x14ac:dyDescent="0.25">
      <c r="A1783" s="1">
        <v>41291</v>
      </c>
      <c r="E1783">
        <v>25403.27</v>
      </c>
    </row>
    <row r="1784" spans="1:5" x14ac:dyDescent="0.25">
      <c r="A1784" s="1">
        <v>41292</v>
      </c>
      <c r="E1784">
        <v>23901.48</v>
      </c>
    </row>
    <row r="1785" spans="1:5" x14ac:dyDescent="0.25">
      <c r="A1785" s="1">
        <v>41296</v>
      </c>
      <c r="E1785">
        <v>23221.98</v>
      </c>
    </row>
    <row r="1786" spans="1:5" x14ac:dyDescent="0.25">
      <c r="A1786" s="1">
        <v>41297</v>
      </c>
      <c r="E1786">
        <v>22576.41</v>
      </c>
    </row>
    <row r="1787" spans="1:5" x14ac:dyDescent="0.25">
      <c r="A1787" s="1">
        <v>41298</v>
      </c>
      <c r="E1787">
        <v>22743.599999999999</v>
      </c>
    </row>
    <row r="1788" spans="1:5" x14ac:dyDescent="0.25">
      <c r="A1788" s="1">
        <v>41299</v>
      </c>
      <c r="E1788">
        <v>22880.79</v>
      </c>
    </row>
    <row r="1789" spans="1:5" x14ac:dyDescent="0.25">
      <c r="A1789" s="1">
        <v>41302</v>
      </c>
      <c r="E1789">
        <v>23585.91</v>
      </c>
    </row>
    <row r="1790" spans="1:5" x14ac:dyDescent="0.25">
      <c r="A1790" s="1">
        <v>41303</v>
      </c>
      <c r="E1790">
        <v>22718.12</v>
      </c>
    </row>
    <row r="1791" spans="1:5" x14ac:dyDescent="0.25">
      <c r="A1791" s="1">
        <v>41304</v>
      </c>
      <c r="E1791">
        <v>24072.75</v>
      </c>
    </row>
    <row r="1792" spans="1:5" x14ac:dyDescent="0.25">
      <c r="A1792" s="1">
        <v>41305</v>
      </c>
      <c r="E1792">
        <v>24264.52</v>
      </c>
    </row>
    <row r="1793" spans="1:5" x14ac:dyDescent="0.25">
      <c r="A1793" s="1">
        <v>41306</v>
      </c>
      <c r="E1793">
        <v>22915.72</v>
      </c>
    </row>
    <row r="1794" spans="1:5" x14ac:dyDescent="0.25">
      <c r="A1794" s="1">
        <v>41309</v>
      </c>
      <c r="E1794">
        <v>24562</v>
      </c>
    </row>
    <row r="1795" spans="1:5" x14ac:dyDescent="0.25">
      <c r="A1795" s="1">
        <v>41310</v>
      </c>
      <c r="E1795">
        <v>23448.45</v>
      </c>
    </row>
    <row r="1796" spans="1:5" x14ac:dyDescent="0.25">
      <c r="A1796" s="1">
        <v>41311</v>
      </c>
      <c r="E1796">
        <v>23542.34</v>
      </c>
    </row>
    <row r="1797" spans="1:5" x14ac:dyDescent="0.25">
      <c r="A1797" s="1">
        <v>41312</v>
      </c>
      <c r="E1797">
        <v>23446.400000000001</v>
      </c>
    </row>
    <row r="1798" spans="1:5" x14ac:dyDescent="0.25">
      <c r="A1798" s="1">
        <v>41313</v>
      </c>
      <c r="E1798">
        <v>22958.15</v>
      </c>
    </row>
    <row r="1799" spans="1:5" x14ac:dyDescent="0.25">
      <c r="A1799" s="1">
        <v>41316</v>
      </c>
      <c r="E1799">
        <v>22493.91</v>
      </c>
    </row>
    <row r="1800" spans="1:5" x14ac:dyDescent="0.25">
      <c r="A1800" s="1">
        <v>41317</v>
      </c>
      <c r="E1800">
        <v>22374.39</v>
      </c>
    </row>
    <row r="1801" spans="1:5" x14ac:dyDescent="0.25">
      <c r="A1801" s="1">
        <v>41318</v>
      </c>
      <c r="E1801">
        <v>22510.73</v>
      </c>
    </row>
    <row r="1802" spans="1:5" x14ac:dyDescent="0.25">
      <c r="A1802" s="1">
        <v>41319</v>
      </c>
      <c r="E1802">
        <v>22080.19</v>
      </c>
    </row>
    <row r="1803" spans="1:5" x14ac:dyDescent="0.25">
      <c r="A1803" s="1">
        <v>41320</v>
      </c>
      <c r="E1803">
        <v>22033.759999999998</v>
      </c>
    </row>
    <row r="1804" spans="1:5" x14ac:dyDescent="0.25">
      <c r="A1804" s="1">
        <v>41324</v>
      </c>
      <c r="E1804">
        <v>20981.05</v>
      </c>
    </row>
    <row r="1805" spans="1:5" x14ac:dyDescent="0.25">
      <c r="A1805" s="1">
        <v>41325</v>
      </c>
      <c r="E1805">
        <v>22836.5</v>
      </c>
    </row>
    <row r="1806" spans="1:5" x14ac:dyDescent="0.25">
      <c r="A1806" s="1">
        <v>41326</v>
      </c>
      <c r="E1806">
        <v>23191.91</v>
      </c>
    </row>
    <row r="1807" spans="1:5" x14ac:dyDescent="0.25">
      <c r="A1807" s="1">
        <v>41327</v>
      </c>
      <c r="E1807">
        <v>22487.200000000001</v>
      </c>
    </row>
    <row r="1808" spans="1:5" x14ac:dyDescent="0.25">
      <c r="A1808" s="1">
        <v>41330</v>
      </c>
      <c r="E1808">
        <v>25470.45</v>
      </c>
    </row>
    <row r="1809" spans="1:5" x14ac:dyDescent="0.25">
      <c r="A1809" s="1">
        <v>41331</v>
      </c>
      <c r="E1809">
        <v>24949.73</v>
      </c>
    </row>
    <row r="1810" spans="1:5" x14ac:dyDescent="0.25">
      <c r="A1810" s="1">
        <v>41332</v>
      </c>
      <c r="E1810">
        <v>23058.11</v>
      </c>
    </row>
    <row r="1811" spans="1:5" x14ac:dyDescent="0.25">
      <c r="A1811" s="1">
        <v>41333</v>
      </c>
      <c r="E1811">
        <v>23728.32</v>
      </c>
    </row>
    <row r="1812" spans="1:5" x14ac:dyDescent="0.25">
      <c r="A1812" s="1">
        <v>41334</v>
      </c>
      <c r="E1812">
        <v>24394.32</v>
      </c>
    </row>
    <row r="1813" spans="1:5" x14ac:dyDescent="0.25">
      <c r="A1813" s="1">
        <v>41337</v>
      </c>
      <c r="E1813">
        <v>23025.93</v>
      </c>
    </row>
    <row r="1814" spans="1:5" x14ac:dyDescent="0.25">
      <c r="A1814" s="1">
        <v>41338</v>
      </c>
      <c r="E1814">
        <v>22280.48</v>
      </c>
    </row>
    <row r="1815" spans="1:5" x14ac:dyDescent="0.25">
      <c r="A1815" s="1">
        <v>41339</v>
      </c>
      <c r="E1815">
        <v>22370.05</v>
      </c>
    </row>
    <row r="1816" spans="1:5" x14ac:dyDescent="0.25">
      <c r="A1816" s="1">
        <v>41340</v>
      </c>
      <c r="E1816">
        <v>21934.91</v>
      </c>
    </row>
    <row r="1817" spans="1:5" x14ac:dyDescent="0.25">
      <c r="A1817" s="1">
        <v>41341</v>
      </c>
      <c r="E1817">
        <v>21519.94</v>
      </c>
    </row>
    <row r="1818" spans="1:5" x14ac:dyDescent="0.25">
      <c r="A1818" s="1">
        <v>41344</v>
      </c>
      <c r="E1818">
        <v>20773.07</v>
      </c>
    </row>
    <row r="1819" spans="1:5" x14ac:dyDescent="0.25">
      <c r="A1819" s="1">
        <v>41345</v>
      </c>
      <c r="E1819">
        <v>21107.360000000001</v>
      </c>
    </row>
    <row r="1820" spans="1:5" x14ac:dyDescent="0.25">
      <c r="A1820" s="1">
        <v>41346</v>
      </c>
      <c r="E1820">
        <v>20837.759999999998</v>
      </c>
    </row>
    <row r="1821" spans="1:5" x14ac:dyDescent="0.25">
      <c r="A1821" s="1">
        <v>41347</v>
      </c>
      <c r="E1821">
        <v>20487.259999999998</v>
      </c>
    </row>
    <row r="1822" spans="1:5" x14ac:dyDescent="0.25">
      <c r="A1822" s="1">
        <v>41348</v>
      </c>
      <c r="E1822">
        <v>20558.86</v>
      </c>
    </row>
    <row r="1823" spans="1:5" x14ac:dyDescent="0.25">
      <c r="A1823" s="1">
        <v>41351</v>
      </c>
      <c r="E1823">
        <v>21703.66</v>
      </c>
    </row>
    <row r="1824" spans="1:5" x14ac:dyDescent="0.25">
      <c r="A1824" s="1">
        <v>41352</v>
      </c>
      <c r="E1824">
        <v>21827.16</v>
      </c>
    </row>
    <row r="1825" spans="1:5" x14ac:dyDescent="0.25">
      <c r="A1825" s="1">
        <v>41353</v>
      </c>
      <c r="E1825">
        <v>20496.580000000002</v>
      </c>
    </row>
    <row r="1826" spans="1:5" x14ac:dyDescent="0.25">
      <c r="A1826" s="1">
        <v>41354</v>
      </c>
      <c r="E1826">
        <v>21092.25</v>
      </c>
    </row>
    <row r="1827" spans="1:5" x14ac:dyDescent="0.25">
      <c r="A1827" s="1">
        <v>41355</v>
      </c>
      <c r="E1827">
        <v>21128.44</v>
      </c>
    </row>
    <row r="1828" spans="1:5" x14ac:dyDescent="0.25">
      <c r="A1828" s="1">
        <v>41358</v>
      </c>
      <c r="E1828">
        <v>20891.45</v>
      </c>
    </row>
    <row r="1829" spans="1:5" x14ac:dyDescent="0.25">
      <c r="A1829" s="1">
        <v>41359</v>
      </c>
      <c r="E1829">
        <v>20193.599999999999</v>
      </c>
    </row>
    <row r="1830" spans="1:5" x14ac:dyDescent="0.25">
      <c r="A1830" s="1">
        <v>41360</v>
      </c>
      <c r="E1830">
        <v>20387.72</v>
      </c>
    </row>
    <row r="1831" spans="1:5" x14ac:dyDescent="0.25">
      <c r="A1831" s="1">
        <v>41361</v>
      </c>
      <c r="E1831">
        <v>20364.47</v>
      </c>
    </row>
    <row r="1832" spans="1:5" x14ac:dyDescent="0.25">
      <c r="A1832" s="1">
        <v>41365</v>
      </c>
      <c r="E1832">
        <v>20485.28</v>
      </c>
    </row>
    <row r="1833" spans="1:5" x14ac:dyDescent="0.25">
      <c r="A1833" s="1">
        <v>41366</v>
      </c>
      <c r="E1833">
        <v>19902.5</v>
      </c>
    </row>
    <row r="1834" spans="1:5" x14ac:dyDescent="0.25">
      <c r="A1834" s="1">
        <v>41367</v>
      </c>
      <c r="E1834">
        <v>20456.580000000002</v>
      </c>
    </row>
    <row r="1835" spans="1:5" x14ac:dyDescent="0.25">
      <c r="A1835" s="1">
        <v>41368</v>
      </c>
      <c r="E1835">
        <v>20283.080000000002</v>
      </c>
    </row>
    <row r="1836" spans="1:5" x14ac:dyDescent="0.25">
      <c r="A1836" s="1">
        <v>41369</v>
      </c>
      <c r="E1836">
        <v>20332.169999999998</v>
      </c>
    </row>
    <row r="1837" spans="1:5" x14ac:dyDescent="0.25">
      <c r="A1837" s="1">
        <v>41372</v>
      </c>
      <c r="E1837">
        <v>19702.79</v>
      </c>
    </row>
    <row r="1838" spans="1:5" x14ac:dyDescent="0.25">
      <c r="A1838" s="1">
        <v>41373</v>
      </c>
      <c r="E1838">
        <v>19408.61</v>
      </c>
    </row>
    <row r="1839" spans="1:5" x14ac:dyDescent="0.25">
      <c r="A1839" s="1">
        <v>41374</v>
      </c>
      <c r="E1839">
        <v>18915.759999999998</v>
      </c>
    </row>
    <row r="1840" spans="1:5" x14ac:dyDescent="0.25">
      <c r="A1840" s="1">
        <v>41375</v>
      </c>
      <c r="E1840">
        <v>18899.009999999998</v>
      </c>
    </row>
    <row r="1841" spans="1:5" x14ac:dyDescent="0.25">
      <c r="A1841" s="1">
        <v>41376</v>
      </c>
      <c r="E1841">
        <v>18532.169999999998</v>
      </c>
    </row>
    <row r="1842" spans="1:5" x14ac:dyDescent="0.25">
      <c r="A1842" s="1">
        <v>41379</v>
      </c>
      <c r="E1842">
        <v>20594.52</v>
      </c>
    </row>
    <row r="1843" spans="1:5" x14ac:dyDescent="0.25">
      <c r="A1843" s="1">
        <v>41380</v>
      </c>
      <c r="E1843">
        <v>19078.71</v>
      </c>
    </row>
    <row r="1844" spans="1:5" x14ac:dyDescent="0.25">
      <c r="A1844" s="1">
        <v>41381</v>
      </c>
      <c r="E1844">
        <v>21371.82</v>
      </c>
    </row>
    <row r="1845" spans="1:5" x14ac:dyDescent="0.25">
      <c r="A1845" s="1">
        <v>41382</v>
      </c>
      <c r="E1845">
        <v>22157.07</v>
      </c>
    </row>
    <row r="1846" spans="1:5" x14ac:dyDescent="0.25">
      <c r="A1846" s="1">
        <v>41383</v>
      </c>
      <c r="E1846">
        <v>20527.330000000002</v>
      </c>
    </row>
    <row r="1847" spans="1:5" x14ac:dyDescent="0.25">
      <c r="A1847" s="1">
        <v>41386</v>
      </c>
      <c r="E1847">
        <v>20201.009999999998</v>
      </c>
    </row>
    <row r="1848" spans="1:5" x14ac:dyDescent="0.25">
      <c r="A1848" s="1">
        <v>41387</v>
      </c>
      <c r="E1848">
        <v>19116.71</v>
      </c>
    </row>
    <row r="1849" spans="1:5" x14ac:dyDescent="0.25">
      <c r="A1849" s="1">
        <v>41388</v>
      </c>
      <c r="E1849">
        <v>19249.240000000002</v>
      </c>
    </row>
    <row r="1850" spans="1:5" x14ac:dyDescent="0.25">
      <c r="A1850" s="1">
        <v>41389</v>
      </c>
      <c r="E1850">
        <v>19375.78</v>
      </c>
    </row>
    <row r="1851" spans="1:5" x14ac:dyDescent="0.25">
      <c r="A1851" s="1">
        <v>41390</v>
      </c>
      <c r="E1851">
        <v>19418.740000000002</v>
      </c>
    </row>
    <row r="1852" spans="1:5" x14ac:dyDescent="0.25">
      <c r="A1852" s="1">
        <v>41393</v>
      </c>
      <c r="E1852">
        <v>19367.61</v>
      </c>
    </row>
    <row r="1853" spans="1:5" x14ac:dyDescent="0.25">
      <c r="A1853" s="1">
        <v>41394</v>
      </c>
      <c r="E1853">
        <v>19104.72</v>
      </c>
    </row>
    <row r="1854" spans="1:5" x14ac:dyDescent="0.25">
      <c r="A1854" s="1">
        <v>41395</v>
      </c>
      <c r="E1854">
        <v>19914.79</v>
      </c>
    </row>
    <row r="1855" spans="1:5" x14ac:dyDescent="0.25">
      <c r="A1855" s="1">
        <v>41396</v>
      </c>
      <c r="E1855">
        <v>19213.52</v>
      </c>
    </row>
    <row r="1856" spans="1:5" x14ac:dyDescent="0.25">
      <c r="A1856" s="1">
        <v>41397</v>
      </c>
      <c r="E1856">
        <v>18827.37</v>
      </c>
    </row>
    <row r="1857" spans="1:5" x14ac:dyDescent="0.25">
      <c r="A1857" s="1">
        <v>41400</v>
      </c>
      <c r="E1857">
        <v>18503.05</v>
      </c>
    </row>
    <row r="1858" spans="1:5" x14ac:dyDescent="0.25">
      <c r="A1858" s="1">
        <v>41401</v>
      </c>
      <c r="E1858">
        <v>18336</v>
      </c>
    </row>
    <row r="1859" spans="1:5" x14ac:dyDescent="0.25">
      <c r="A1859" s="1">
        <v>41402</v>
      </c>
      <c r="E1859">
        <v>18483.27</v>
      </c>
    </row>
    <row r="1860" spans="1:5" x14ac:dyDescent="0.25">
      <c r="A1860" s="1">
        <v>41403</v>
      </c>
      <c r="E1860">
        <v>18945.13</v>
      </c>
    </row>
    <row r="1861" spans="1:5" x14ac:dyDescent="0.25">
      <c r="A1861" s="1">
        <v>41404</v>
      </c>
      <c r="E1861">
        <v>18683.07</v>
      </c>
    </row>
    <row r="1862" spans="1:5" x14ac:dyDescent="0.25">
      <c r="A1862" s="1">
        <v>41407</v>
      </c>
      <c r="E1862">
        <v>18526.07</v>
      </c>
    </row>
    <row r="1863" spans="1:5" x14ac:dyDescent="0.25">
      <c r="A1863" s="1">
        <v>41408</v>
      </c>
      <c r="E1863">
        <v>18338.61</v>
      </c>
    </row>
    <row r="1864" spans="1:5" x14ac:dyDescent="0.25">
      <c r="A1864" s="1">
        <v>41409</v>
      </c>
      <c r="E1864">
        <v>18505.849999999999</v>
      </c>
    </row>
    <row r="1865" spans="1:5" x14ac:dyDescent="0.25">
      <c r="A1865" s="1">
        <v>41410</v>
      </c>
      <c r="E1865">
        <v>18699.75</v>
      </c>
    </row>
    <row r="1866" spans="1:5" x14ac:dyDescent="0.25">
      <c r="A1866" s="1">
        <v>41411</v>
      </c>
      <c r="E1866">
        <v>18245.53</v>
      </c>
    </row>
    <row r="1867" spans="1:5" x14ac:dyDescent="0.25">
      <c r="A1867" s="1">
        <v>41414</v>
      </c>
      <c r="E1867">
        <v>18422.98</v>
      </c>
    </row>
    <row r="1868" spans="1:5" x14ac:dyDescent="0.25">
      <c r="A1868" s="1">
        <v>41415</v>
      </c>
      <c r="E1868">
        <v>18628.07</v>
      </c>
    </row>
    <row r="1869" spans="1:5" x14ac:dyDescent="0.25">
      <c r="A1869" s="1">
        <v>41416</v>
      </c>
      <c r="E1869">
        <v>18945.45</v>
      </c>
    </row>
    <row r="1870" spans="1:5" x14ac:dyDescent="0.25">
      <c r="A1870" s="1">
        <v>41417</v>
      </c>
      <c r="E1870">
        <v>18988.36</v>
      </c>
    </row>
    <row r="1871" spans="1:5" x14ac:dyDescent="0.25">
      <c r="A1871" s="1">
        <v>41418</v>
      </c>
      <c r="E1871">
        <v>18985.810000000001</v>
      </c>
    </row>
    <row r="1872" spans="1:5" x14ac:dyDescent="0.25">
      <c r="A1872" s="1">
        <v>41422</v>
      </c>
      <c r="E1872">
        <v>18438.88</v>
      </c>
    </row>
    <row r="1873" spans="1:5" x14ac:dyDescent="0.25">
      <c r="A1873" s="1">
        <v>41423</v>
      </c>
      <c r="E1873">
        <v>18768.919999999998</v>
      </c>
    </row>
    <row r="1874" spans="1:5" x14ac:dyDescent="0.25">
      <c r="A1874" s="1">
        <v>41424</v>
      </c>
      <c r="E1874">
        <v>18665.37</v>
      </c>
    </row>
    <row r="1875" spans="1:5" x14ac:dyDescent="0.25">
      <c r="A1875" s="1">
        <v>41425</v>
      </c>
      <c r="E1875">
        <v>19236.63</v>
      </c>
    </row>
    <row r="1876" spans="1:5" x14ac:dyDescent="0.25">
      <c r="A1876" s="1">
        <v>41428</v>
      </c>
      <c r="E1876">
        <v>19454.240000000002</v>
      </c>
    </row>
    <row r="1877" spans="1:5" x14ac:dyDescent="0.25">
      <c r="A1877" s="1">
        <v>41429</v>
      </c>
      <c r="E1877">
        <v>19561.759999999998</v>
      </c>
    </row>
    <row r="1878" spans="1:5" x14ac:dyDescent="0.25">
      <c r="A1878" s="1">
        <v>41430</v>
      </c>
      <c r="E1878">
        <v>20355.310000000001</v>
      </c>
    </row>
    <row r="1879" spans="1:5" x14ac:dyDescent="0.25">
      <c r="A1879" s="1">
        <v>41431</v>
      </c>
      <c r="E1879">
        <v>20318.61</v>
      </c>
    </row>
    <row r="1880" spans="1:5" x14ac:dyDescent="0.25">
      <c r="A1880" s="1">
        <v>41432</v>
      </c>
      <c r="E1880">
        <v>19265.84</v>
      </c>
    </row>
    <row r="1881" spans="1:5" x14ac:dyDescent="0.25">
      <c r="A1881" s="1">
        <v>41435</v>
      </c>
      <c r="E1881">
        <v>19211.400000000001</v>
      </c>
    </row>
    <row r="1882" spans="1:5" x14ac:dyDescent="0.25">
      <c r="A1882" s="1">
        <v>41436</v>
      </c>
      <c r="E1882">
        <v>20364.18</v>
      </c>
    </row>
    <row r="1883" spans="1:5" x14ac:dyDescent="0.25">
      <c r="A1883" s="1">
        <v>41437</v>
      </c>
      <c r="E1883">
        <v>21489.79</v>
      </c>
    </row>
    <row r="1884" spans="1:5" x14ac:dyDescent="0.25">
      <c r="A1884" s="1">
        <v>41438</v>
      </c>
      <c r="E1884">
        <v>20394.07</v>
      </c>
    </row>
    <row r="1885" spans="1:5" x14ac:dyDescent="0.25">
      <c r="A1885" s="1">
        <v>41439</v>
      </c>
      <c r="E1885">
        <v>20957.88</v>
      </c>
    </row>
    <row r="1886" spans="1:5" x14ac:dyDescent="0.25">
      <c r="A1886" s="1">
        <v>41442</v>
      </c>
      <c r="E1886">
        <v>20614.72</v>
      </c>
    </row>
    <row r="1887" spans="1:5" x14ac:dyDescent="0.25">
      <c r="A1887" s="1">
        <v>41443</v>
      </c>
      <c r="E1887">
        <v>20379.22</v>
      </c>
    </row>
    <row r="1888" spans="1:5" x14ac:dyDescent="0.25">
      <c r="A1888" s="1">
        <v>41444</v>
      </c>
      <c r="E1888">
        <v>20298.259999999998</v>
      </c>
    </row>
    <row r="1889" spans="1:5" x14ac:dyDescent="0.25">
      <c r="A1889" s="1">
        <v>41445</v>
      </c>
      <c r="E1889">
        <v>22899.79</v>
      </c>
    </row>
    <row r="1890" spans="1:5" x14ac:dyDescent="0.25">
      <c r="A1890" s="1">
        <v>41446</v>
      </c>
      <c r="E1890">
        <v>21959.07</v>
      </c>
    </row>
    <row r="1891" spans="1:5" x14ac:dyDescent="0.25">
      <c r="A1891" s="1">
        <v>41449</v>
      </c>
      <c r="E1891">
        <v>23144.799999999999</v>
      </c>
    </row>
    <row r="1892" spans="1:5" x14ac:dyDescent="0.25">
      <c r="A1892" s="1">
        <v>41450</v>
      </c>
      <c r="E1892">
        <v>22410.47</v>
      </c>
    </row>
    <row r="1893" spans="1:5" x14ac:dyDescent="0.25">
      <c r="A1893" s="1">
        <v>41451</v>
      </c>
      <c r="E1893">
        <v>21938.78</v>
      </c>
    </row>
    <row r="1894" spans="1:5" x14ac:dyDescent="0.25">
      <c r="A1894" s="1">
        <v>41452</v>
      </c>
      <c r="E1894">
        <v>21069.79</v>
      </c>
    </row>
    <row r="1895" spans="1:5" x14ac:dyDescent="0.25">
      <c r="A1895" s="1">
        <v>41453</v>
      </c>
      <c r="E1895">
        <v>20782.89</v>
      </c>
    </row>
    <row r="1896" spans="1:5" x14ac:dyDescent="0.25">
      <c r="A1896" s="1">
        <v>41456</v>
      </c>
      <c r="E1896">
        <v>20186.13</v>
      </c>
    </row>
    <row r="1897" spans="1:5" x14ac:dyDescent="0.25">
      <c r="A1897" s="1">
        <v>41457</v>
      </c>
      <c r="E1897">
        <v>20574.439999999999</v>
      </c>
    </row>
    <row r="1898" spans="1:5" x14ac:dyDescent="0.25">
      <c r="A1898" s="1">
        <v>41458</v>
      </c>
      <c r="E1898">
        <v>20214.669999999998</v>
      </c>
    </row>
    <row r="1899" spans="1:5" x14ac:dyDescent="0.25">
      <c r="A1899" s="1">
        <v>41460</v>
      </c>
      <c r="E1899">
        <v>19323.98</v>
      </c>
    </row>
    <row r="1900" spans="1:5" x14ac:dyDescent="0.25">
      <c r="A1900" s="1">
        <v>41463</v>
      </c>
      <c r="E1900">
        <v>18411.22</v>
      </c>
    </row>
    <row r="1901" spans="1:5" x14ac:dyDescent="0.25">
      <c r="A1901" s="1">
        <v>41464</v>
      </c>
      <c r="E1901">
        <v>18003.919999999998</v>
      </c>
    </row>
    <row r="1902" spans="1:5" x14ac:dyDescent="0.25">
      <c r="A1902" s="1">
        <v>41465</v>
      </c>
      <c r="E1902">
        <v>17882.32</v>
      </c>
    </row>
    <row r="1903" spans="1:5" x14ac:dyDescent="0.25">
      <c r="A1903" s="1">
        <v>41466</v>
      </c>
      <c r="E1903">
        <v>17320.72</v>
      </c>
    </row>
    <row r="1904" spans="1:5" x14ac:dyDescent="0.25">
      <c r="A1904" s="1">
        <v>41467</v>
      </c>
      <c r="E1904">
        <v>17526.5</v>
      </c>
    </row>
    <row r="1905" spans="1:5" x14ac:dyDescent="0.25">
      <c r="A1905" s="1">
        <v>41470</v>
      </c>
      <c r="E1905">
        <v>17095.04</v>
      </c>
    </row>
    <row r="1906" spans="1:5" x14ac:dyDescent="0.25">
      <c r="A1906" s="1">
        <v>41471</v>
      </c>
      <c r="E1906">
        <v>17623.04</v>
      </c>
    </row>
    <row r="1907" spans="1:5" x14ac:dyDescent="0.25">
      <c r="A1907" s="1">
        <v>41472</v>
      </c>
      <c r="E1907">
        <v>17014.599999999999</v>
      </c>
    </row>
    <row r="1908" spans="1:5" x14ac:dyDescent="0.25">
      <c r="A1908" s="1">
        <v>41473</v>
      </c>
      <c r="E1908">
        <v>16728.240000000002</v>
      </c>
    </row>
    <row r="1909" spans="1:5" x14ac:dyDescent="0.25">
      <c r="A1909" s="1">
        <v>41474</v>
      </c>
      <c r="E1909">
        <v>16316</v>
      </c>
    </row>
    <row r="1910" spans="1:5" x14ac:dyDescent="0.25">
      <c r="A1910" s="1">
        <v>41477</v>
      </c>
      <c r="E1910">
        <v>16028.78</v>
      </c>
    </row>
    <row r="1911" spans="1:5" x14ac:dyDescent="0.25">
      <c r="A1911" s="1">
        <v>41478</v>
      </c>
      <c r="E1911">
        <v>15923.41</v>
      </c>
    </row>
    <row r="1912" spans="1:5" x14ac:dyDescent="0.25">
      <c r="A1912" s="1">
        <v>41479</v>
      </c>
      <c r="E1912">
        <v>16198.62</v>
      </c>
    </row>
    <row r="1913" spans="1:5" x14ac:dyDescent="0.25">
      <c r="A1913" s="1">
        <v>41480</v>
      </c>
      <c r="E1913">
        <v>15717.31</v>
      </c>
    </row>
    <row r="1914" spans="1:5" x14ac:dyDescent="0.25">
      <c r="A1914" s="1">
        <v>41481</v>
      </c>
      <c r="E1914">
        <v>15671.98</v>
      </c>
    </row>
    <row r="1915" spans="1:5" x14ac:dyDescent="0.25">
      <c r="A1915" s="1">
        <v>41484</v>
      </c>
      <c r="E1915">
        <v>15887.67</v>
      </c>
    </row>
    <row r="1916" spans="1:5" x14ac:dyDescent="0.25">
      <c r="A1916" s="1">
        <v>41485</v>
      </c>
      <c r="E1916">
        <v>15592.78</v>
      </c>
    </row>
    <row r="1917" spans="1:5" x14ac:dyDescent="0.25">
      <c r="A1917" s="1">
        <v>41486</v>
      </c>
      <c r="E1917">
        <v>15297.31</v>
      </c>
    </row>
    <row r="1918" spans="1:5" x14ac:dyDescent="0.25">
      <c r="A1918" s="1">
        <v>41487</v>
      </c>
      <c r="E1918">
        <v>14830.13</v>
      </c>
    </row>
    <row r="1919" spans="1:5" x14ac:dyDescent="0.25">
      <c r="A1919" s="1">
        <v>41488</v>
      </c>
      <c r="E1919">
        <v>14410.89</v>
      </c>
    </row>
    <row r="1920" spans="1:5" x14ac:dyDescent="0.25">
      <c r="A1920" s="1">
        <v>41491</v>
      </c>
      <c r="E1920">
        <v>14227.03</v>
      </c>
    </row>
    <row r="1921" spans="1:5" x14ac:dyDescent="0.25">
      <c r="A1921" s="1">
        <v>41492</v>
      </c>
      <c r="E1921">
        <v>14672.86</v>
      </c>
    </row>
    <row r="1922" spans="1:5" x14ac:dyDescent="0.25">
      <c r="A1922" s="1">
        <v>41493</v>
      </c>
      <c r="E1922">
        <v>14808.42</v>
      </c>
    </row>
    <row r="1923" spans="1:5" x14ac:dyDescent="0.25">
      <c r="A1923" s="1">
        <v>41494</v>
      </c>
      <c r="E1923">
        <v>14574.4</v>
      </c>
    </row>
    <row r="1924" spans="1:5" x14ac:dyDescent="0.25">
      <c r="A1924" s="1">
        <v>41495</v>
      </c>
      <c r="E1924">
        <v>14801.72</v>
      </c>
    </row>
    <row r="1925" spans="1:5" x14ac:dyDescent="0.25">
      <c r="A1925" s="1">
        <v>41498</v>
      </c>
      <c r="E1925">
        <v>14696.24</v>
      </c>
    </row>
    <row r="1926" spans="1:5" x14ac:dyDescent="0.25">
      <c r="A1926" s="1">
        <v>41499</v>
      </c>
      <c r="E1926">
        <v>14592.43</v>
      </c>
    </row>
    <row r="1927" spans="1:5" x14ac:dyDescent="0.25">
      <c r="A1927" s="1">
        <v>41500</v>
      </c>
      <c r="E1927">
        <v>14731.1</v>
      </c>
    </row>
    <row r="1928" spans="1:5" x14ac:dyDescent="0.25">
      <c r="A1928" s="1">
        <v>41501</v>
      </c>
      <c r="E1928">
        <v>15493.85</v>
      </c>
    </row>
    <row r="1929" spans="1:5" x14ac:dyDescent="0.25">
      <c r="A1929" s="1">
        <v>41502</v>
      </c>
      <c r="E1929">
        <v>15219.31</v>
      </c>
    </row>
    <row r="1930" spans="1:5" x14ac:dyDescent="0.25">
      <c r="A1930" s="1">
        <v>41505</v>
      </c>
      <c r="E1930">
        <v>15648.81</v>
      </c>
    </row>
    <row r="1931" spans="1:5" x14ac:dyDescent="0.25">
      <c r="A1931" s="1">
        <v>41506</v>
      </c>
      <c r="E1931">
        <v>15324.88</v>
      </c>
    </row>
    <row r="1932" spans="1:5" x14ac:dyDescent="0.25">
      <c r="A1932" s="1">
        <v>41507</v>
      </c>
      <c r="E1932">
        <v>15631.57</v>
      </c>
    </row>
    <row r="1933" spans="1:5" x14ac:dyDescent="0.25">
      <c r="A1933" s="1">
        <v>41508</v>
      </c>
      <c r="E1933">
        <v>15287.34</v>
      </c>
    </row>
    <row r="1934" spans="1:5" x14ac:dyDescent="0.25">
      <c r="A1934" s="1">
        <v>41509</v>
      </c>
      <c r="E1934">
        <v>15041.98</v>
      </c>
    </row>
    <row r="1935" spans="1:5" x14ac:dyDescent="0.25">
      <c r="A1935" s="1">
        <v>41512</v>
      </c>
      <c r="E1935">
        <v>15509.37</v>
      </c>
    </row>
    <row r="1936" spans="1:5" x14ac:dyDescent="0.25">
      <c r="A1936" s="1">
        <v>41513</v>
      </c>
      <c r="E1936">
        <v>16780.52</v>
      </c>
    </row>
    <row r="1937" spans="1:5" x14ac:dyDescent="0.25">
      <c r="A1937" s="1">
        <v>41514</v>
      </c>
      <c r="E1937">
        <v>16689.18</v>
      </c>
    </row>
    <row r="1938" spans="1:5" x14ac:dyDescent="0.25">
      <c r="A1938" s="1">
        <v>41515</v>
      </c>
      <c r="E1938">
        <v>17055.91</v>
      </c>
    </row>
    <row r="1939" spans="1:5" x14ac:dyDescent="0.25">
      <c r="A1939" s="1">
        <v>41516</v>
      </c>
      <c r="E1939">
        <v>17352.96</v>
      </c>
    </row>
    <row r="1940" spans="1:5" x14ac:dyDescent="0.25">
      <c r="A1940" s="1">
        <v>41520</v>
      </c>
      <c r="E1940">
        <v>16702.490000000002</v>
      </c>
    </row>
    <row r="1941" spans="1:5" x14ac:dyDescent="0.25">
      <c r="A1941" s="1">
        <v>41521</v>
      </c>
      <c r="E1941">
        <v>16638.3</v>
      </c>
    </row>
    <row r="1942" spans="1:5" x14ac:dyDescent="0.25">
      <c r="A1942" s="1">
        <v>41522</v>
      </c>
      <c r="E1942">
        <v>16261.7</v>
      </c>
    </row>
    <row r="1943" spans="1:5" x14ac:dyDescent="0.25">
      <c r="A1943" s="1">
        <v>41523</v>
      </c>
      <c r="E1943">
        <v>16343.79</v>
      </c>
    </row>
    <row r="1944" spans="1:5" x14ac:dyDescent="0.25">
      <c r="A1944" s="1">
        <v>41526</v>
      </c>
      <c r="E1944">
        <v>15787.49</v>
      </c>
    </row>
    <row r="1945" spans="1:5" x14ac:dyDescent="0.25">
      <c r="A1945" s="1">
        <v>41527</v>
      </c>
      <c r="E1945">
        <v>15250.08</v>
      </c>
    </row>
    <row r="1946" spans="1:5" x14ac:dyDescent="0.25">
      <c r="A1946" s="1">
        <v>41528</v>
      </c>
      <c r="E1946">
        <v>14754.74</v>
      </c>
    </row>
    <row r="1947" spans="1:5" x14ac:dyDescent="0.25">
      <c r="A1947" s="1">
        <v>41529</v>
      </c>
      <c r="E1947">
        <v>14975.27</v>
      </c>
    </row>
    <row r="1948" spans="1:5" x14ac:dyDescent="0.25">
      <c r="A1948" s="1">
        <v>41530</v>
      </c>
      <c r="E1948">
        <v>14802.85</v>
      </c>
    </row>
    <row r="1949" spans="1:5" x14ac:dyDescent="0.25">
      <c r="A1949" s="1">
        <v>41533</v>
      </c>
      <c r="E1949">
        <v>14659.71</v>
      </c>
    </row>
    <row r="1950" spans="1:5" x14ac:dyDescent="0.25">
      <c r="A1950" s="1">
        <v>41534</v>
      </c>
      <c r="E1950">
        <v>14459.04</v>
      </c>
    </row>
    <row r="1951" spans="1:5" x14ac:dyDescent="0.25">
      <c r="A1951" s="1">
        <v>41535</v>
      </c>
      <c r="E1951">
        <v>13970.81</v>
      </c>
    </row>
    <row r="1952" spans="1:5" x14ac:dyDescent="0.25">
      <c r="A1952" s="1">
        <v>41536</v>
      </c>
      <c r="E1952">
        <v>13858.98</v>
      </c>
    </row>
    <row r="1953" spans="1:5" x14ac:dyDescent="0.25">
      <c r="A1953" s="1">
        <v>41537</v>
      </c>
      <c r="E1953">
        <v>14081.75</v>
      </c>
    </row>
    <row r="1954" spans="1:5" x14ac:dyDescent="0.25">
      <c r="A1954" s="1">
        <v>41540</v>
      </c>
      <c r="E1954">
        <v>14288.33</v>
      </c>
    </row>
    <row r="1955" spans="1:5" x14ac:dyDescent="0.25">
      <c r="A1955" s="1">
        <v>41541</v>
      </c>
      <c r="E1955">
        <v>14223.57</v>
      </c>
    </row>
    <row r="1956" spans="1:5" x14ac:dyDescent="0.25">
      <c r="A1956" s="1">
        <v>41542</v>
      </c>
      <c r="E1956">
        <v>14152.13</v>
      </c>
    </row>
    <row r="1957" spans="1:5" x14ac:dyDescent="0.25">
      <c r="A1957" s="1">
        <v>41543</v>
      </c>
      <c r="E1957">
        <v>13951.91</v>
      </c>
    </row>
    <row r="1958" spans="1:5" x14ac:dyDescent="0.25">
      <c r="A1958" s="1">
        <v>41544</v>
      </c>
      <c r="E1958">
        <v>14510.19</v>
      </c>
    </row>
    <row r="1959" spans="1:5" x14ac:dyDescent="0.25">
      <c r="A1959" s="1">
        <v>41547</v>
      </c>
      <c r="E1959">
        <v>15066.94</v>
      </c>
    </row>
    <row r="1960" spans="1:5" x14ac:dyDescent="0.25">
      <c r="A1960" s="1">
        <v>41548</v>
      </c>
      <c r="E1960">
        <v>14613.2</v>
      </c>
    </row>
    <row r="1961" spans="1:5" x14ac:dyDescent="0.25">
      <c r="A1961" s="1">
        <v>41549</v>
      </c>
      <c r="E1961">
        <v>15026.82</v>
      </c>
    </row>
    <row r="1962" spans="1:5" x14ac:dyDescent="0.25">
      <c r="A1962" s="1">
        <v>41550</v>
      </c>
      <c r="E1962">
        <v>15489.35</v>
      </c>
    </row>
    <row r="1963" spans="1:5" x14ac:dyDescent="0.25">
      <c r="A1963" s="1">
        <v>41551</v>
      </c>
      <c r="E1963">
        <v>15414.94</v>
      </c>
    </row>
    <row r="1964" spans="1:5" x14ac:dyDescent="0.25">
      <c r="A1964" s="1">
        <v>41554</v>
      </c>
      <c r="E1964">
        <v>16531.36</v>
      </c>
    </row>
    <row r="1965" spans="1:5" x14ac:dyDescent="0.25">
      <c r="A1965" s="1">
        <v>41555</v>
      </c>
      <c r="E1965">
        <v>17205.349999999999</v>
      </c>
    </row>
    <row r="1966" spans="1:5" x14ac:dyDescent="0.25">
      <c r="A1966" s="1">
        <v>41556</v>
      </c>
      <c r="E1966">
        <v>16776.29</v>
      </c>
    </row>
    <row r="1967" spans="1:5" x14ac:dyDescent="0.25">
      <c r="A1967" s="1">
        <v>41557</v>
      </c>
      <c r="E1967">
        <v>15137.54</v>
      </c>
    </row>
    <row r="1968" spans="1:5" x14ac:dyDescent="0.25">
      <c r="A1968" s="1">
        <v>41558</v>
      </c>
      <c r="E1968">
        <v>14913.46</v>
      </c>
    </row>
    <row r="1969" spans="1:5" x14ac:dyDescent="0.25">
      <c r="A1969" s="1">
        <v>41561</v>
      </c>
      <c r="E1969">
        <v>15041.14</v>
      </c>
    </row>
    <row r="1970" spans="1:5" x14ac:dyDescent="0.25">
      <c r="A1970" s="1">
        <v>41562</v>
      </c>
      <c r="E1970">
        <v>15873.85</v>
      </c>
    </row>
    <row r="1971" spans="1:5" x14ac:dyDescent="0.25">
      <c r="A1971" s="1">
        <v>41563</v>
      </c>
      <c r="E1971">
        <v>14100.03</v>
      </c>
    </row>
    <row r="1972" spans="1:5" x14ac:dyDescent="0.25">
      <c r="A1972" s="1">
        <v>41564</v>
      </c>
      <c r="E1972">
        <v>13297.67</v>
      </c>
    </row>
    <row r="1973" spans="1:5" x14ac:dyDescent="0.25">
      <c r="A1973" s="1">
        <v>41565</v>
      </c>
      <c r="E1973">
        <v>13254.45</v>
      </c>
    </row>
    <row r="1974" spans="1:5" x14ac:dyDescent="0.25">
      <c r="A1974" s="1">
        <v>41568</v>
      </c>
      <c r="E1974">
        <v>13227.15</v>
      </c>
    </row>
    <row r="1975" spans="1:5" x14ac:dyDescent="0.25">
      <c r="A1975" s="1">
        <v>41569</v>
      </c>
      <c r="E1975">
        <v>13265.86</v>
      </c>
    </row>
    <row r="1976" spans="1:5" x14ac:dyDescent="0.25">
      <c r="A1976" s="1">
        <v>41570</v>
      </c>
      <c r="E1976">
        <v>13432.15</v>
      </c>
    </row>
    <row r="1977" spans="1:5" x14ac:dyDescent="0.25">
      <c r="A1977" s="1">
        <v>41571</v>
      </c>
      <c r="E1977">
        <v>13133.95</v>
      </c>
    </row>
    <row r="1978" spans="1:5" x14ac:dyDescent="0.25">
      <c r="A1978" s="1">
        <v>41572</v>
      </c>
      <c r="E1978">
        <v>13157.79</v>
      </c>
    </row>
    <row r="1979" spans="1:5" x14ac:dyDescent="0.25">
      <c r="A1979" s="1">
        <v>41575</v>
      </c>
      <c r="E1979">
        <v>13216.35</v>
      </c>
    </row>
    <row r="1980" spans="1:5" x14ac:dyDescent="0.25">
      <c r="A1980" s="1">
        <v>41576</v>
      </c>
      <c r="E1980">
        <v>13131.05</v>
      </c>
    </row>
    <row r="1981" spans="1:5" x14ac:dyDescent="0.25">
      <c r="A1981" s="1">
        <v>41577</v>
      </c>
      <c r="E1981">
        <v>13279.29</v>
      </c>
    </row>
    <row r="1982" spans="1:5" x14ac:dyDescent="0.25">
      <c r="A1982" s="1">
        <v>41578</v>
      </c>
      <c r="E1982">
        <v>13193.04</v>
      </c>
    </row>
    <row r="1983" spans="1:5" x14ac:dyDescent="0.25">
      <c r="A1983" s="1">
        <v>41579</v>
      </c>
      <c r="E1983">
        <v>13109.5</v>
      </c>
    </row>
    <row r="1984" spans="1:5" x14ac:dyDescent="0.25">
      <c r="A1984" s="1">
        <v>41582</v>
      </c>
      <c r="E1984">
        <v>12804.98</v>
      </c>
    </row>
    <row r="1985" spans="1:5" x14ac:dyDescent="0.25">
      <c r="A1985" s="1">
        <v>41583</v>
      </c>
      <c r="E1985">
        <v>12727.87</v>
      </c>
    </row>
    <row r="1986" spans="1:5" x14ac:dyDescent="0.25">
      <c r="A1986" s="1">
        <v>41584</v>
      </c>
      <c r="E1986">
        <v>12571.4</v>
      </c>
    </row>
    <row r="1987" spans="1:5" x14ac:dyDescent="0.25">
      <c r="A1987" s="1">
        <v>41585</v>
      </c>
      <c r="E1987">
        <v>13033.27</v>
      </c>
    </row>
    <row r="1988" spans="1:5" x14ac:dyDescent="0.25">
      <c r="A1988" s="1">
        <v>41586</v>
      </c>
      <c r="E1988">
        <v>12461.58</v>
      </c>
    </row>
    <row r="1989" spans="1:5" x14ac:dyDescent="0.25">
      <c r="A1989" s="1">
        <v>41589</v>
      </c>
      <c r="E1989">
        <v>12383.09</v>
      </c>
    </row>
    <row r="1990" spans="1:5" x14ac:dyDescent="0.25">
      <c r="A1990" s="1">
        <v>41590</v>
      </c>
      <c r="E1990">
        <v>12382.06</v>
      </c>
    </row>
    <row r="1991" spans="1:5" x14ac:dyDescent="0.25">
      <c r="A1991" s="1">
        <v>41591</v>
      </c>
      <c r="E1991">
        <v>12281.34</v>
      </c>
    </row>
    <row r="1992" spans="1:5" x14ac:dyDescent="0.25">
      <c r="A1992" s="1">
        <v>41592</v>
      </c>
      <c r="E1992">
        <v>12176.93</v>
      </c>
    </row>
    <row r="1993" spans="1:5" x14ac:dyDescent="0.25">
      <c r="A1993" s="1">
        <v>41593</v>
      </c>
      <c r="E1993">
        <v>12051.95</v>
      </c>
    </row>
    <row r="1994" spans="1:5" x14ac:dyDescent="0.25">
      <c r="A1994" s="1">
        <v>41596</v>
      </c>
      <c r="E1994">
        <v>12035.42</v>
      </c>
    </row>
    <row r="1995" spans="1:5" x14ac:dyDescent="0.25">
      <c r="A1995" s="1">
        <v>41597</v>
      </c>
      <c r="E1995">
        <v>12196.16</v>
      </c>
    </row>
    <row r="1996" spans="1:5" x14ac:dyDescent="0.25">
      <c r="A1996" s="1">
        <v>41598</v>
      </c>
      <c r="E1996">
        <v>11953.08</v>
      </c>
    </row>
    <row r="1997" spans="1:5" x14ac:dyDescent="0.25">
      <c r="A1997" s="1">
        <v>41599</v>
      </c>
      <c r="E1997">
        <v>11543.68</v>
      </c>
    </row>
    <row r="1998" spans="1:5" x14ac:dyDescent="0.25">
      <c r="A1998" s="1">
        <v>41600</v>
      </c>
      <c r="E1998">
        <v>11382.56</v>
      </c>
    </row>
    <row r="1999" spans="1:5" x14ac:dyDescent="0.25">
      <c r="A1999" s="1">
        <v>41603</v>
      </c>
      <c r="E1999">
        <v>11441.43</v>
      </c>
    </row>
    <row r="2000" spans="1:5" x14ac:dyDescent="0.25">
      <c r="A2000" s="1">
        <v>41604</v>
      </c>
      <c r="E2000">
        <v>11456.93</v>
      </c>
    </row>
    <row r="2001" spans="1:5" x14ac:dyDescent="0.25">
      <c r="A2001" s="1">
        <v>41605</v>
      </c>
      <c r="E2001">
        <v>11481.35</v>
      </c>
    </row>
    <row r="2002" spans="1:5" x14ac:dyDescent="0.25">
      <c r="A2002" s="1">
        <v>41607</v>
      </c>
      <c r="E2002">
        <v>11579.4</v>
      </c>
    </row>
    <row r="2003" spans="1:5" x14ac:dyDescent="0.25">
      <c r="A2003" s="1">
        <v>41610</v>
      </c>
      <c r="E2003">
        <v>11771.23</v>
      </c>
    </row>
    <row r="2004" spans="1:5" x14ac:dyDescent="0.25">
      <c r="A2004" s="1">
        <v>41611</v>
      </c>
      <c r="E2004">
        <v>12005.92</v>
      </c>
    </row>
    <row r="2005" spans="1:5" x14ac:dyDescent="0.25">
      <c r="A2005" s="1">
        <v>41612</v>
      </c>
      <c r="E2005">
        <v>11852.06</v>
      </c>
    </row>
    <row r="2006" spans="1:5" x14ac:dyDescent="0.25">
      <c r="A2006" s="1">
        <v>41613</v>
      </c>
      <c r="E2006">
        <v>11975.47</v>
      </c>
    </row>
    <row r="2007" spans="1:5" x14ac:dyDescent="0.25">
      <c r="A2007" s="1">
        <v>41614</v>
      </c>
      <c r="E2007">
        <v>11514.91</v>
      </c>
    </row>
    <row r="2008" spans="1:5" x14ac:dyDescent="0.25">
      <c r="A2008" s="1">
        <v>41617</v>
      </c>
      <c r="E2008">
        <v>11438.23</v>
      </c>
    </row>
    <row r="2009" spans="1:5" x14ac:dyDescent="0.25">
      <c r="A2009" s="1">
        <v>41618</v>
      </c>
      <c r="E2009">
        <v>11463.96</v>
      </c>
    </row>
    <row r="2010" spans="1:5" x14ac:dyDescent="0.25">
      <c r="A2010" s="1">
        <v>41619</v>
      </c>
      <c r="E2010">
        <v>12026.08</v>
      </c>
    </row>
    <row r="2011" spans="1:5" x14ac:dyDescent="0.25">
      <c r="A2011" s="1">
        <v>41620</v>
      </c>
      <c r="E2011">
        <v>12057.42</v>
      </c>
    </row>
    <row r="2012" spans="1:5" x14ac:dyDescent="0.25">
      <c r="A2012" s="1">
        <v>41621</v>
      </c>
      <c r="E2012">
        <v>12071.44</v>
      </c>
    </row>
    <row r="2013" spans="1:5" x14ac:dyDescent="0.25">
      <c r="A2013" s="1">
        <v>41624</v>
      </c>
      <c r="E2013">
        <v>12141.09</v>
      </c>
    </row>
    <row r="2014" spans="1:5" x14ac:dyDescent="0.25">
      <c r="A2014" s="1">
        <v>41625</v>
      </c>
      <c r="E2014">
        <v>12038.76</v>
      </c>
    </row>
    <row r="2015" spans="1:5" x14ac:dyDescent="0.25">
      <c r="A2015" s="1">
        <v>41626</v>
      </c>
      <c r="E2015">
        <v>11252.94</v>
      </c>
    </row>
    <row r="2016" spans="1:5" x14ac:dyDescent="0.25">
      <c r="A2016" s="1">
        <v>41627</v>
      </c>
      <c r="E2016">
        <v>11332.67</v>
      </c>
    </row>
    <row r="2017" spans="1:5" x14ac:dyDescent="0.25">
      <c r="A2017" s="1">
        <v>41628</v>
      </c>
      <c r="E2017">
        <v>11329.13</v>
      </c>
    </row>
    <row r="2018" spans="1:5" x14ac:dyDescent="0.25">
      <c r="A2018" s="1">
        <v>41631</v>
      </c>
      <c r="E2018">
        <v>10972.51</v>
      </c>
    </row>
    <row r="2019" spans="1:5" x14ac:dyDescent="0.25">
      <c r="A2019" s="1">
        <v>41632</v>
      </c>
      <c r="E2019">
        <v>10512.56</v>
      </c>
    </row>
    <row r="2020" spans="1:5" x14ac:dyDescent="0.25">
      <c r="A2020" s="1">
        <v>41634</v>
      </c>
      <c r="E2020">
        <v>10551.85</v>
      </c>
    </row>
    <row r="2021" spans="1:5" x14ac:dyDescent="0.25">
      <c r="A2021" s="1">
        <v>41635</v>
      </c>
      <c r="E2021">
        <v>10713.28</v>
      </c>
    </row>
    <row r="2022" spans="1:5" x14ac:dyDescent="0.25">
      <c r="A2022" s="1">
        <v>41638</v>
      </c>
      <c r="E2022">
        <v>10918.39</v>
      </c>
    </row>
    <row r="2023" spans="1:5" x14ac:dyDescent="0.25">
      <c r="A2023" s="1">
        <v>41639</v>
      </c>
      <c r="E2023">
        <v>10876.04</v>
      </c>
    </row>
    <row r="2024" spans="1:5" x14ac:dyDescent="0.25">
      <c r="A2024" s="1">
        <v>41641</v>
      </c>
      <c r="E2024">
        <v>11098.34</v>
      </c>
    </row>
    <row r="2025" spans="1:5" x14ac:dyDescent="0.25">
      <c r="A2025" s="1">
        <v>41642</v>
      </c>
      <c r="E2025">
        <v>10976.06</v>
      </c>
    </row>
    <row r="2026" spans="1:5" x14ac:dyDescent="0.25">
      <c r="A2026" s="1">
        <v>41645</v>
      </c>
      <c r="E2026">
        <v>10850.98</v>
      </c>
    </row>
    <row r="2027" spans="1:5" x14ac:dyDescent="0.25">
      <c r="A2027" s="1">
        <v>41646</v>
      </c>
      <c r="E2027">
        <v>10630.38</v>
      </c>
    </row>
    <row r="2028" spans="1:5" x14ac:dyDescent="0.25">
      <c r="A2028" s="1">
        <v>41647</v>
      </c>
      <c r="E2028">
        <v>10655.05</v>
      </c>
    </row>
    <row r="2029" spans="1:5" x14ac:dyDescent="0.25">
      <c r="A2029" s="1">
        <v>41648</v>
      </c>
      <c r="E2029">
        <v>10676.91</v>
      </c>
    </row>
    <row r="2030" spans="1:5" x14ac:dyDescent="0.25">
      <c r="A2030" s="1">
        <v>41649</v>
      </c>
      <c r="E2030">
        <v>10412.6</v>
      </c>
    </row>
    <row r="2031" spans="1:5" x14ac:dyDescent="0.25">
      <c r="A2031" s="1">
        <v>41652</v>
      </c>
      <c r="E2031">
        <v>10833.55</v>
      </c>
    </row>
    <row r="2032" spans="1:5" x14ac:dyDescent="0.25">
      <c r="A2032" s="1">
        <v>41653</v>
      </c>
      <c r="E2032">
        <v>10362.94</v>
      </c>
    </row>
    <row r="2033" spans="1:5" x14ac:dyDescent="0.25">
      <c r="A2033" s="1">
        <v>41654</v>
      </c>
      <c r="E2033">
        <v>10414.24</v>
      </c>
    </row>
    <row r="2034" spans="1:5" x14ac:dyDescent="0.25">
      <c r="A2034" s="1">
        <v>41655</v>
      </c>
      <c r="E2034">
        <v>10491.92</v>
      </c>
    </row>
    <row r="2035" spans="1:5" x14ac:dyDescent="0.25">
      <c r="A2035" s="1">
        <v>41656</v>
      </c>
      <c r="E2035">
        <v>10463.76</v>
      </c>
    </row>
    <row r="2036" spans="1:5" x14ac:dyDescent="0.25">
      <c r="A2036" s="1">
        <v>41660</v>
      </c>
      <c r="E2036">
        <v>10323.02</v>
      </c>
    </row>
    <row r="2037" spans="1:5" x14ac:dyDescent="0.25">
      <c r="A2037" s="1">
        <v>41661</v>
      </c>
      <c r="E2037">
        <v>10169.06</v>
      </c>
    </row>
    <row r="2038" spans="1:5" x14ac:dyDescent="0.25">
      <c r="A2038" s="1">
        <v>41662</v>
      </c>
      <c r="E2038">
        <v>10447.870000000001</v>
      </c>
    </row>
    <row r="2039" spans="1:5" x14ac:dyDescent="0.25">
      <c r="A2039" s="1">
        <v>41663</v>
      </c>
      <c r="E2039">
        <v>11447.7</v>
      </c>
    </row>
    <row r="2040" spans="1:5" x14ac:dyDescent="0.25">
      <c r="A2040" s="1">
        <v>41666</v>
      </c>
      <c r="E2040">
        <v>11387.95</v>
      </c>
    </row>
    <row r="2041" spans="1:5" x14ac:dyDescent="0.25">
      <c r="A2041" s="1">
        <v>41667</v>
      </c>
      <c r="E2041">
        <v>11050.39</v>
      </c>
    </row>
    <row r="2042" spans="1:5" x14ac:dyDescent="0.25">
      <c r="A2042" s="1">
        <v>41668</v>
      </c>
      <c r="E2042">
        <v>11766.98</v>
      </c>
    </row>
    <row r="2043" spans="1:5" x14ac:dyDescent="0.25">
      <c r="A2043" s="1">
        <v>41669</v>
      </c>
      <c r="E2043">
        <v>11587.83</v>
      </c>
    </row>
    <row r="2044" spans="1:5" x14ac:dyDescent="0.25">
      <c r="A2044" s="1">
        <v>41670</v>
      </c>
      <c r="E2044">
        <v>12636.87</v>
      </c>
    </row>
    <row r="2045" spans="1:5" x14ac:dyDescent="0.25">
      <c r="A2045" s="1">
        <v>41673</v>
      </c>
      <c r="E2045">
        <v>13504.36</v>
      </c>
    </row>
    <row r="2046" spans="1:5" x14ac:dyDescent="0.25">
      <c r="A2046" s="1">
        <v>41674</v>
      </c>
      <c r="E2046">
        <v>13192.57</v>
      </c>
    </row>
    <row r="2047" spans="1:5" x14ac:dyDescent="0.25">
      <c r="A2047" s="1">
        <v>41675</v>
      </c>
      <c r="E2047">
        <v>13674.48</v>
      </c>
    </row>
    <row r="2048" spans="1:5" x14ac:dyDescent="0.25">
      <c r="A2048" s="1">
        <v>41676</v>
      </c>
      <c r="E2048">
        <v>12394.34</v>
      </c>
    </row>
    <row r="2049" spans="1:5" x14ac:dyDescent="0.25">
      <c r="A2049" s="1">
        <v>41677</v>
      </c>
      <c r="E2049">
        <v>11512.94</v>
      </c>
    </row>
    <row r="2050" spans="1:5" x14ac:dyDescent="0.25">
      <c r="A2050" s="1">
        <v>41680</v>
      </c>
      <c r="E2050">
        <v>11557.7</v>
      </c>
    </row>
    <row r="2051" spans="1:5" x14ac:dyDescent="0.25">
      <c r="A2051" s="1">
        <v>41681</v>
      </c>
      <c r="E2051">
        <v>11075.44</v>
      </c>
    </row>
    <row r="2052" spans="1:5" x14ac:dyDescent="0.25">
      <c r="A2052" s="1">
        <v>41682</v>
      </c>
      <c r="E2052">
        <v>10911.37</v>
      </c>
    </row>
    <row r="2053" spans="1:5" x14ac:dyDescent="0.25">
      <c r="A2053" s="1">
        <v>41683</v>
      </c>
      <c r="E2053">
        <v>10805.1</v>
      </c>
    </row>
    <row r="2054" spans="1:5" x14ac:dyDescent="0.25">
      <c r="A2054" s="1">
        <v>41684</v>
      </c>
      <c r="E2054">
        <v>10605.8</v>
      </c>
    </row>
    <row r="2055" spans="1:5" x14ac:dyDescent="0.25">
      <c r="A2055" s="1">
        <v>41688</v>
      </c>
      <c r="E2055">
        <v>10493.39</v>
      </c>
    </row>
    <row r="2056" spans="1:5" x14ac:dyDescent="0.25">
      <c r="A2056" s="1">
        <v>41689</v>
      </c>
      <c r="E2056">
        <v>11214.09</v>
      </c>
    </row>
    <row r="2057" spans="1:5" x14ac:dyDescent="0.25">
      <c r="A2057" s="1">
        <v>41690</v>
      </c>
      <c r="E2057">
        <v>10762.97</v>
      </c>
    </row>
    <row r="2058" spans="1:5" x14ac:dyDescent="0.25">
      <c r="A2058" s="1">
        <v>41691</v>
      </c>
      <c r="E2058">
        <v>10879.81</v>
      </c>
    </row>
    <row r="2059" spans="1:5" x14ac:dyDescent="0.25">
      <c r="A2059" s="1">
        <v>41694</v>
      </c>
      <c r="E2059">
        <v>10730.28</v>
      </c>
    </row>
    <row r="2060" spans="1:5" x14ac:dyDescent="0.25">
      <c r="A2060" s="1">
        <v>41695</v>
      </c>
      <c r="E2060">
        <v>10849.05</v>
      </c>
    </row>
    <row r="2061" spans="1:5" x14ac:dyDescent="0.25">
      <c r="A2061" s="1">
        <v>41696</v>
      </c>
      <c r="E2061">
        <v>10980.08</v>
      </c>
    </row>
    <row r="2062" spans="1:5" x14ac:dyDescent="0.25">
      <c r="A2062" s="1">
        <v>41697</v>
      </c>
      <c r="E2062">
        <v>10932.34</v>
      </c>
    </row>
    <row r="2063" spans="1:5" x14ac:dyDescent="0.25">
      <c r="A2063" s="1">
        <v>41698</v>
      </c>
      <c r="E2063">
        <v>11105.37</v>
      </c>
    </row>
    <row r="2064" spans="1:5" x14ac:dyDescent="0.25">
      <c r="A2064" s="1">
        <v>41701</v>
      </c>
      <c r="E2064">
        <v>11788.61</v>
      </c>
    </row>
    <row r="2065" spans="1:5" x14ac:dyDescent="0.25">
      <c r="A2065" s="1">
        <v>41702</v>
      </c>
      <c r="E2065">
        <v>10950.55</v>
      </c>
    </row>
    <row r="2066" spans="1:5" x14ac:dyDescent="0.25">
      <c r="A2066" s="1">
        <v>41703</v>
      </c>
      <c r="E2066">
        <v>10958.78</v>
      </c>
    </row>
    <row r="2067" spans="1:5" x14ac:dyDescent="0.25">
      <c r="A2067" s="1">
        <v>41704</v>
      </c>
      <c r="E2067">
        <v>10865.84</v>
      </c>
    </row>
    <row r="2068" spans="1:5" x14ac:dyDescent="0.25">
      <c r="A2068" s="1">
        <v>41705</v>
      </c>
      <c r="E2068">
        <v>11141.19</v>
      </c>
    </row>
    <row r="2069" spans="1:5" x14ac:dyDescent="0.25">
      <c r="A2069" s="1">
        <v>41708</v>
      </c>
      <c r="E2069">
        <v>11050.01</v>
      </c>
    </row>
    <row r="2070" spans="1:5" x14ac:dyDescent="0.25">
      <c r="A2070" s="1">
        <v>41709</v>
      </c>
      <c r="E2070">
        <v>11194.11</v>
      </c>
    </row>
    <row r="2071" spans="1:5" x14ac:dyDescent="0.25">
      <c r="A2071" s="1">
        <v>41710</v>
      </c>
      <c r="E2071">
        <v>11202.26</v>
      </c>
    </row>
    <row r="2072" spans="1:5" x14ac:dyDescent="0.25">
      <c r="A2072" s="1">
        <v>41711</v>
      </c>
      <c r="E2072">
        <v>11648.12</v>
      </c>
    </row>
    <row r="2073" spans="1:5" x14ac:dyDescent="0.25">
      <c r="A2073" s="1">
        <v>41712</v>
      </c>
      <c r="E2073">
        <v>12053.91</v>
      </c>
    </row>
    <row r="2074" spans="1:5" x14ac:dyDescent="0.25">
      <c r="A2074" s="1">
        <v>41715</v>
      </c>
      <c r="E2074">
        <v>11451.83</v>
      </c>
    </row>
    <row r="2075" spans="1:5" x14ac:dyDescent="0.25">
      <c r="A2075" s="1">
        <v>41716</v>
      </c>
      <c r="E2075">
        <v>10994.6</v>
      </c>
    </row>
    <row r="2076" spans="1:5" x14ac:dyDescent="0.25">
      <c r="A2076" s="1">
        <v>41717</v>
      </c>
      <c r="E2076">
        <v>11158.73</v>
      </c>
    </row>
    <row r="2077" spans="1:5" x14ac:dyDescent="0.25">
      <c r="A2077" s="1">
        <v>41718</v>
      </c>
      <c r="E2077">
        <v>11157.06</v>
      </c>
    </row>
    <row r="2078" spans="1:5" x14ac:dyDescent="0.25">
      <c r="A2078" s="1">
        <v>41719</v>
      </c>
      <c r="E2078">
        <v>11211.06</v>
      </c>
    </row>
    <row r="2079" spans="1:5" x14ac:dyDescent="0.25">
      <c r="A2079" s="1">
        <v>41722</v>
      </c>
      <c r="E2079">
        <v>11200.08</v>
      </c>
    </row>
    <row r="2080" spans="1:5" x14ac:dyDescent="0.25">
      <c r="A2080" s="1">
        <v>41723</v>
      </c>
      <c r="E2080">
        <v>11082.77</v>
      </c>
    </row>
    <row r="2081" spans="1:5" x14ac:dyDescent="0.25">
      <c r="A2081" s="1">
        <v>41724</v>
      </c>
      <c r="E2081">
        <v>11228.09</v>
      </c>
    </row>
    <row r="2082" spans="1:5" x14ac:dyDescent="0.25">
      <c r="A2082" s="1">
        <v>41725</v>
      </c>
      <c r="E2082">
        <v>11156.21</v>
      </c>
    </row>
    <row r="2083" spans="1:5" x14ac:dyDescent="0.25">
      <c r="A2083" s="1">
        <v>41726</v>
      </c>
      <c r="E2083">
        <v>11043.81</v>
      </c>
    </row>
    <row r="2084" spans="1:5" x14ac:dyDescent="0.25">
      <c r="A2084" s="1">
        <v>41729</v>
      </c>
      <c r="E2084">
        <v>10671.65</v>
      </c>
    </row>
    <row r="2085" spans="1:5" x14ac:dyDescent="0.25">
      <c r="A2085" s="1">
        <v>41730</v>
      </c>
      <c r="E2085">
        <v>10315.81</v>
      </c>
    </row>
    <row r="2086" spans="1:5" x14ac:dyDescent="0.25">
      <c r="A2086" s="1">
        <v>41731</v>
      </c>
      <c r="E2086">
        <v>10381.120000000001</v>
      </c>
    </row>
    <row r="2087" spans="1:5" x14ac:dyDescent="0.25">
      <c r="A2087" s="1">
        <v>41732</v>
      </c>
      <c r="E2087">
        <v>10379.16</v>
      </c>
    </row>
    <row r="2088" spans="1:5" x14ac:dyDescent="0.25">
      <c r="A2088" s="1">
        <v>41733</v>
      </c>
      <c r="E2088">
        <v>10592.87</v>
      </c>
    </row>
    <row r="2089" spans="1:5" x14ac:dyDescent="0.25">
      <c r="A2089" s="1">
        <v>41736</v>
      </c>
      <c r="E2089">
        <v>10836.62</v>
      </c>
    </row>
    <row r="2090" spans="1:5" x14ac:dyDescent="0.25">
      <c r="A2090" s="1">
        <v>41737</v>
      </c>
      <c r="E2090">
        <v>10654.35</v>
      </c>
    </row>
    <row r="2091" spans="1:5" x14ac:dyDescent="0.25">
      <c r="A2091" s="1">
        <v>41738</v>
      </c>
      <c r="E2091">
        <v>10353.73</v>
      </c>
    </row>
    <row r="2092" spans="1:5" x14ac:dyDescent="0.25">
      <c r="A2092" s="1">
        <v>41739</v>
      </c>
      <c r="E2092">
        <v>10908.96</v>
      </c>
    </row>
    <row r="2093" spans="1:5" x14ac:dyDescent="0.25">
      <c r="A2093" s="1">
        <v>41740</v>
      </c>
      <c r="E2093">
        <v>11334.28</v>
      </c>
    </row>
    <row r="2094" spans="1:5" x14ac:dyDescent="0.25">
      <c r="A2094" s="1">
        <v>41743</v>
      </c>
      <c r="E2094">
        <v>11311.01</v>
      </c>
    </row>
    <row r="2095" spans="1:5" x14ac:dyDescent="0.25">
      <c r="A2095" s="1">
        <v>41744</v>
      </c>
      <c r="E2095">
        <v>11111.17</v>
      </c>
    </row>
    <row r="2096" spans="1:5" x14ac:dyDescent="0.25">
      <c r="A2096" s="1">
        <v>41745</v>
      </c>
      <c r="E2096">
        <v>10711.93</v>
      </c>
    </row>
    <row r="2097" spans="1:5" x14ac:dyDescent="0.25">
      <c r="A2097" s="1">
        <v>41746</v>
      </c>
      <c r="E2097">
        <v>10558.7</v>
      </c>
    </row>
    <row r="2098" spans="1:5" x14ac:dyDescent="0.25">
      <c r="A2098" s="1">
        <v>41750</v>
      </c>
      <c r="E2098">
        <v>10367.41</v>
      </c>
    </row>
    <row r="2099" spans="1:5" x14ac:dyDescent="0.25">
      <c r="A2099" s="1">
        <v>41751</v>
      </c>
      <c r="E2099">
        <v>10321.92</v>
      </c>
    </row>
    <row r="2100" spans="1:5" x14ac:dyDescent="0.25">
      <c r="A2100" s="1">
        <v>41752</v>
      </c>
      <c r="E2100">
        <v>10384.700000000001</v>
      </c>
    </row>
    <row r="2101" spans="1:5" x14ac:dyDescent="0.25">
      <c r="A2101" s="1">
        <v>41753</v>
      </c>
      <c r="E2101">
        <v>10509.25</v>
      </c>
    </row>
    <row r="2102" spans="1:5" x14ac:dyDescent="0.25">
      <c r="A2102" s="1">
        <v>41754</v>
      </c>
      <c r="E2102">
        <v>10586.4</v>
      </c>
    </row>
    <row r="2103" spans="1:5" x14ac:dyDescent="0.25">
      <c r="A2103" s="1">
        <v>41757</v>
      </c>
      <c r="E2103">
        <v>10365.85</v>
      </c>
    </row>
    <row r="2104" spans="1:5" x14ac:dyDescent="0.25">
      <c r="A2104" s="1">
        <v>41758</v>
      </c>
      <c r="E2104">
        <v>10162.950000000001</v>
      </c>
    </row>
    <row r="2105" spans="1:5" x14ac:dyDescent="0.25">
      <c r="A2105" s="1">
        <v>41759</v>
      </c>
      <c r="E2105">
        <v>10216.36</v>
      </c>
    </row>
    <row r="2106" spans="1:5" x14ac:dyDescent="0.25">
      <c r="A2106" s="1">
        <v>41760</v>
      </c>
      <c r="E2106">
        <v>10171.93</v>
      </c>
    </row>
    <row r="2107" spans="1:5" x14ac:dyDescent="0.25">
      <c r="A2107" s="1">
        <v>41761</v>
      </c>
      <c r="E2107">
        <v>10136.469999999999</v>
      </c>
    </row>
    <row r="2108" spans="1:5" x14ac:dyDescent="0.25">
      <c r="A2108" s="1">
        <v>41764</v>
      </c>
      <c r="E2108">
        <v>10050.23</v>
      </c>
    </row>
    <row r="2109" spans="1:5" x14ac:dyDescent="0.25">
      <c r="A2109" s="1">
        <v>41765</v>
      </c>
      <c r="E2109">
        <v>10085.790000000001</v>
      </c>
    </row>
    <row r="2110" spans="1:5" x14ac:dyDescent="0.25">
      <c r="A2110" s="1">
        <v>41766</v>
      </c>
      <c r="E2110">
        <v>9902.1200000000008</v>
      </c>
    </row>
    <row r="2111" spans="1:5" x14ac:dyDescent="0.25">
      <c r="A2111" s="1">
        <v>41767</v>
      </c>
      <c r="E2111">
        <v>9925.16</v>
      </c>
    </row>
    <row r="2112" spans="1:5" x14ac:dyDescent="0.25">
      <c r="A2112" s="1">
        <v>41768</v>
      </c>
      <c r="E2112">
        <v>9726.0400000000009</v>
      </c>
    </row>
    <row r="2113" spans="1:5" x14ac:dyDescent="0.25">
      <c r="A2113" s="1">
        <v>41771</v>
      </c>
      <c r="E2113">
        <v>9406.44</v>
      </c>
    </row>
    <row r="2114" spans="1:5" x14ac:dyDescent="0.25">
      <c r="A2114" s="1">
        <v>41772</v>
      </c>
      <c r="E2114">
        <v>9455.35</v>
      </c>
    </row>
    <row r="2115" spans="1:5" x14ac:dyDescent="0.25">
      <c r="A2115" s="1">
        <v>41773</v>
      </c>
      <c r="E2115">
        <v>9403.64</v>
      </c>
    </row>
    <row r="2116" spans="1:5" x14ac:dyDescent="0.25">
      <c r="A2116" s="1">
        <v>41774</v>
      </c>
      <c r="E2116">
        <v>9506.08</v>
      </c>
    </row>
    <row r="2117" spans="1:5" x14ac:dyDescent="0.25">
      <c r="A2117" s="1">
        <v>41775</v>
      </c>
      <c r="E2117">
        <v>9293.25</v>
      </c>
    </row>
    <row r="2118" spans="1:5" x14ac:dyDescent="0.25">
      <c r="A2118" s="1">
        <v>41778</v>
      </c>
      <c r="E2118">
        <v>9167.42</v>
      </c>
    </row>
    <row r="2119" spans="1:5" x14ac:dyDescent="0.25">
      <c r="A2119" s="1">
        <v>41779</v>
      </c>
      <c r="E2119">
        <v>9099.69</v>
      </c>
    </row>
    <row r="2120" spans="1:5" x14ac:dyDescent="0.25">
      <c r="A2120" s="1">
        <v>41780</v>
      </c>
      <c r="E2120">
        <v>8953.02</v>
      </c>
    </row>
    <row r="2121" spans="1:5" x14ac:dyDescent="0.25">
      <c r="A2121" s="1">
        <v>41781</v>
      </c>
      <c r="E2121">
        <v>8949.68</v>
      </c>
    </row>
    <row r="2122" spans="1:5" x14ac:dyDescent="0.25">
      <c r="A2122" s="1">
        <v>41782</v>
      </c>
      <c r="E2122">
        <v>8861.36</v>
      </c>
    </row>
    <row r="2123" spans="1:5" x14ac:dyDescent="0.25">
      <c r="A2123" s="1">
        <v>41786</v>
      </c>
      <c r="E2123">
        <v>8611.7800000000007</v>
      </c>
    </row>
    <row r="2124" spans="1:5" x14ac:dyDescent="0.25">
      <c r="A2124" s="1">
        <v>41787</v>
      </c>
      <c r="E2124">
        <v>8579.73</v>
      </c>
    </row>
    <row r="2125" spans="1:5" x14ac:dyDescent="0.25">
      <c r="A2125" s="1">
        <v>41788</v>
      </c>
      <c r="E2125">
        <v>8549.48</v>
      </c>
    </row>
    <row r="2126" spans="1:5" x14ac:dyDescent="0.25">
      <c r="A2126" s="1">
        <v>41789</v>
      </c>
      <c r="E2126">
        <v>8559.6200000000008</v>
      </c>
    </row>
    <row r="2127" spans="1:5" x14ac:dyDescent="0.25">
      <c r="A2127" s="1">
        <v>41792</v>
      </c>
      <c r="E2127">
        <v>8499.76</v>
      </c>
    </row>
    <row r="2128" spans="1:5" x14ac:dyDescent="0.25">
      <c r="A2128" s="1">
        <v>41793</v>
      </c>
      <c r="E2128">
        <v>8511.73</v>
      </c>
    </row>
    <row r="2129" spans="1:5" x14ac:dyDescent="0.25">
      <c r="A2129" s="1">
        <v>41794</v>
      </c>
      <c r="E2129">
        <v>8436.77</v>
      </c>
    </row>
    <row r="2130" spans="1:5" x14ac:dyDescent="0.25">
      <c r="A2130" s="1">
        <v>41795</v>
      </c>
      <c r="E2130">
        <v>8121.72</v>
      </c>
    </row>
    <row r="2131" spans="1:5" x14ac:dyDescent="0.25">
      <c r="A2131" s="1">
        <v>41796</v>
      </c>
      <c r="E2131">
        <v>7752.96</v>
      </c>
    </row>
    <row r="2132" spans="1:5" x14ac:dyDescent="0.25">
      <c r="A2132" s="1">
        <v>41799</v>
      </c>
      <c r="E2132">
        <v>7839.76</v>
      </c>
    </row>
    <row r="2133" spans="1:5" x14ac:dyDescent="0.25">
      <c r="A2133" s="1">
        <v>41800</v>
      </c>
      <c r="E2133">
        <v>7699.42</v>
      </c>
    </row>
    <row r="2134" spans="1:5" x14ac:dyDescent="0.25">
      <c r="A2134" s="1">
        <v>41801</v>
      </c>
      <c r="E2134">
        <v>7864.14</v>
      </c>
    </row>
    <row r="2135" spans="1:5" x14ac:dyDescent="0.25">
      <c r="A2135" s="1">
        <v>41802</v>
      </c>
      <c r="E2135">
        <v>8265.11</v>
      </c>
    </row>
    <row r="2136" spans="1:5" x14ac:dyDescent="0.25">
      <c r="A2136" s="1">
        <v>41803</v>
      </c>
      <c r="E2136">
        <v>8125.86</v>
      </c>
    </row>
    <row r="2137" spans="1:5" x14ac:dyDescent="0.25">
      <c r="A2137" s="1">
        <v>41806</v>
      </c>
      <c r="E2137">
        <v>8102.57</v>
      </c>
    </row>
    <row r="2138" spans="1:5" x14ac:dyDescent="0.25">
      <c r="A2138" s="1">
        <v>41807</v>
      </c>
      <c r="E2138">
        <v>7811.8</v>
      </c>
    </row>
    <row r="2139" spans="1:5" x14ac:dyDescent="0.25">
      <c r="A2139" s="1">
        <v>41808</v>
      </c>
      <c r="E2139">
        <v>7442.6</v>
      </c>
    </row>
    <row r="2140" spans="1:5" x14ac:dyDescent="0.25">
      <c r="A2140" s="1">
        <v>41809</v>
      </c>
      <c r="E2140">
        <v>7438</v>
      </c>
    </row>
    <row r="2141" spans="1:5" x14ac:dyDescent="0.25">
      <c r="A2141" s="1">
        <v>41810</v>
      </c>
      <c r="E2141">
        <v>7533.14</v>
      </c>
    </row>
    <row r="2142" spans="1:5" x14ac:dyDescent="0.25">
      <c r="A2142" s="1">
        <v>41813</v>
      </c>
      <c r="E2142">
        <v>7351.81</v>
      </c>
    </row>
    <row r="2143" spans="1:5" x14ac:dyDescent="0.25">
      <c r="A2143" s="1">
        <v>41814</v>
      </c>
      <c r="E2143">
        <v>7622.39</v>
      </c>
    </row>
    <row r="2144" spans="1:5" x14ac:dyDescent="0.25">
      <c r="A2144" s="1">
        <v>41815</v>
      </c>
      <c r="E2144">
        <v>7371.8</v>
      </c>
    </row>
    <row r="2145" spans="1:5" x14ac:dyDescent="0.25">
      <c r="A2145" s="1">
        <v>41816</v>
      </c>
      <c r="E2145">
        <v>7426.6</v>
      </c>
    </row>
    <row r="2146" spans="1:5" x14ac:dyDescent="0.25">
      <c r="A2146" s="1">
        <v>41817</v>
      </c>
      <c r="E2146">
        <v>7359.38</v>
      </c>
    </row>
    <row r="2147" spans="1:5" x14ac:dyDescent="0.25">
      <c r="A2147" s="1">
        <v>41820</v>
      </c>
      <c r="E2147">
        <v>7285.83</v>
      </c>
    </row>
    <row r="2148" spans="1:5" x14ac:dyDescent="0.25">
      <c r="A2148" s="1">
        <v>41821</v>
      </c>
      <c r="E2148">
        <v>7066.51</v>
      </c>
    </row>
    <row r="2149" spans="1:5" x14ac:dyDescent="0.25">
      <c r="A2149" s="1">
        <v>41822</v>
      </c>
      <c r="E2149">
        <v>7010.7</v>
      </c>
    </row>
    <row r="2150" spans="1:5" x14ac:dyDescent="0.25">
      <c r="A2150" s="1">
        <v>41823</v>
      </c>
      <c r="E2150">
        <v>6937.67</v>
      </c>
    </row>
    <row r="2151" spans="1:5" x14ac:dyDescent="0.25">
      <c r="A2151" s="1">
        <v>41827</v>
      </c>
      <c r="E2151">
        <v>7084.91</v>
      </c>
    </row>
    <row r="2152" spans="1:5" x14ac:dyDescent="0.25">
      <c r="A2152" s="1">
        <v>41828</v>
      </c>
      <c r="E2152">
        <v>7204.33</v>
      </c>
    </row>
    <row r="2153" spans="1:5" x14ac:dyDescent="0.25">
      <c r="A2153" s="1">
        <v>41829</v>
      </c>
      <c r="E2153">
        <v>7040.79</v>
      </c>
    </row>
    <row r="2154" spans="1:5" x14ac:dyDescent="0.25">
      <c r="A2154" s="1">
        <v>41830</v>
      </c>
      <c r="E2154">
        <v>7310.96</v>
      </c>
    </row>
    <row r="2155" spans="1:5" x14ac:dyDescent="0.25">
      <c r="A2155" s="1">
        <v>41831</v>
      </c>
      <c r="E2155">
        <v>7202.57</v>
      </c>
    </row>
    <row r="2156" spans="1:5" x14ac:dyDescent="0.25">
      <c r="A2156" s="1">
        <v>41834</v>
      </c>
      <c r="E2156">
        <v>7004.5</v>
      </c>
    </row>
    <row r="2157" spans="1:5" x14ac:dyDescent="0.25">
      <c r="A2157" s="1">
        <v>41835</v>
      </c>
      <c r="E2157">
        <v>7144.86</v>
      </c>
    </row>
    <row r="2158" spans="1:5" x14ac:dyDescent="0.25">
      <c r="A2158" s="1">
        <v>41836</v>
      </c>
      <c r="E2158">
        <v>6985.6</v>
      </c>
    </row>
    <row r="2159" spans="1:5" x14ac:dyDescent="0.25">
      <c r="A2159" s="1">
        <v>41837</v>
      </c>
      <c r="E2159">
        <v>7684.2</v>
      </c>
    </row>
    <row r="2160" spans="1:5" x14ac:dyDescent="0.25">
      <c r="A2160" s="1">
        <v>41838</v>
      </c>
      <c r="E2160">
        <v>7112.84</v>
      </c>
    </row>
    <row r="2161" spans="1:5" x14ac:dyDescent="0.25">
      <c r="A2161" s="1">
        <v>41841</v>
      </c>
      <c r="E2161">
        <v>7307.54</v>
      </c>
    </row>
    <row r="2162" spans="1:5" x14ac:dyDescent="0.25">
      <c r="A2162" s="1">
        <v>41842</v>
      </c>
      <c r="E2162">
        <v>7125.61</v>
      </c>
    </row>
    <row r="2163" spans="1:5" x14ac:dyDescent="0.25">
      <c r="A2163" s="1">
        <v>41843</v>
      </c>
      <c r="E2163">
        <v>7212.58</v>
      </c>
    </row>
    <row r="2164" spans="1:5" x14ac:dyDescent="0.25">
      <c r="A2164" s="1">
        <v>41844</v>
      </c>
      <c r="E2164">
        <v>7157.48</v>
      </c>
    </row>
    <row r="2165" spans="1:5" x14ac:dyDescent="0.25">
      <c r="A2165" s="1">
        <v>41845</v>
      </c>
      <c r="E2165">
        <v>7370.34</v>
      </c>
    </row>
    <row r="2166" spans="1:5" x14ac:dyDescent="0.25">
      <c r="A2166" s="1">
        <v>41848</v>
      </c>
      <c r="E2166">
        <v>7310.77</v>
      </c>
    </row>
    <row r="2167" spans="1:5" x14ac:dyDescent="0.25">
      <c r="A2167" s="1">
        <v>41849</v>
      </c>
      <c r="E2167">
        <v>7308.4</v>
      </c>
    </row>
    <row r="2168" spans="1:5" x14ac:dyDescent="0.25">
      <c r="A2168" s="1">
        <v>41850</v>
      </c>
      <c r="E2168">
        <v>7426.56</v>
      </c>
    </row>
    <row r="2169" spans="1:5" x14ac:dyDescent="0.25">
      <c r="A2169" s="1">
        <v>41851</v>
      </c>
      <c r="E2169">
        <v>8094.57</v>
      </c>
    </row>
    <row r="2170" spans="1:5" x14ac:dyDescent="0.25">
      <c r="A2170" s="1">
        <v>41852</v>
      </c>
      <c r="E2170">
        <v>8455.9599999999991</v>
      </c>
    </row>
    <row r="2171" spans="1:5" x14ac:dyDescent="0.25">
      <c r="A2171" s="1">
        <v>41855</v>
      </c>
      <c r="E2171">
        <v>7949.16</v>
      </c>
    </row>
    <row r="2172" spans="1:5" x14ac:dyDescent="0.25">
      <c r="A2172" s="1">
        <v>41856</v>
      </c>
      <c r="E2172">
        <v>8609.77</v>
      </c>
    </row>
    <row r="2173" spans="1:5" x14ac:dyDescent="0.25">
      <c r="A2173" s="1">
        <v>41857</v>
      </c>
      <c r="E2173">
        <v>8648.27</v>
      </c>
    </row>
    <row r="2174" spans="1:5" x14ac:dyDescent="0.25">
      <c r="A2174" s="1">
        <v>41858</v>
      </c>
      <c r="E2174">
        <v>8859.2099999999991</v>
      </c>
    </row>
    <row r="2175" spans="1:5" x14ac:dyDescent="0.25">
      <c r="A2175" s="1">
        <v>41859</v>
      </c>
      <c r="E2175">
        <v>8486.34</v>
      </c>
    </row>
    <row r="2176" spans="1:5" x14ac:dyDescent="0.25">
      <c r="A2176" s="1">
        <v>41862</v>
      </c>
      <c r="E2176">
        <v>8140.39</v>
      </c>
    </row>
    <row r="2177" spans="1:5" x14ac:dyDescent="0.25">
      <c r="A2177" s="1">
        <v>41863</v>
      </c>
      <c r="E2177">
        <v>8083.03</v>
      </c>
    </row>
    <row r="2178" spans="1:5" x14ac:dyDescent="0.25">
      <c r="A2178" s="1">
        <v>41864</v>
      </c>
      <c r="E2178">
        <v>7618.89</v>
      </c>
    </row>
    <row r="2179" spans="1:5" x14ac:dyDescent="0.25">
      <c r="A2179" s="1">
        <v>41865</v>
      </c>
      <c r="E2179">
        <v>7388.42</v>
      </c>
    </row>
    <row r="2180" spans="1:5" x14ac:dyDescent="0.25">
      <c r="A2180" s="1">
        <v>41866</v>
      </c>
      <c r="E2180">
        <v>7354.53</v>
      </c>
    </row>
    <row r="2181" spans="1:5" x14ac:dyDescent="0.25">
      <c r="A2181" s="1">
        <v>41869</v>
      </c>
      <c r="E2181">
        <v>7111.84</v>
      </c>
    </row>
    <row r="2182" spans="1:5" x14ac:dyDescent="0.25">
      <c r="A2182" s="1">
        <v>41870</v>
      </c>
      <c r="E2182">
        <v>7027.3</v>
      </c>
    </row>
    <row r="2183" spans="1:5" x14ac:dyDescent="0.25">
      <c r="A2183" s="1">
        <v>41871</v>
      </c>
      <c r="E2183">
        <v>7058.81</v>
      </c>
    </row>
    <row r="2184" spans="1:5" x14ac:dyDescent="0.25">
      <c r="A2184" s="1">
        <v>41872</v>
      </c>
      <c r="E2184">
        <v>7093.55</v>
      </c>
    </row>
    <row r="2185" spans="1:5" x14ac:dyDescent="0.25">
      <c r="A2185" s="1">
        <v>41873</v>
      </c>
      <c r="E2185">
        <v>7066.89</v>
      </c>
    </row>
    <row r="2186" spans="1:5" x14ac:dyDescent="0.25">
      <c r="A2186" s="1">
        <v>41876</v>
      </c>
      <c r="E2186">
        <v>7005.77</v>
      </c>
    </row>
    <row r="2187" spans="1:5" x14ac:dyDescent="0.25">
      <c r="A2187" s="1">
        <v>41877</v>
      </c>
      <c r="E2187">
        <v>7066.14</v>
      </c>
    </row>
    <row r="2188" spans="1:5" x14ac:dyDescent="0.25">
      <c r="A2188" s="1">
        <v>41878</v>
      </c>
      <c r="E2188">
        <v>7119.22</v>
      </c>
    </row>
    <row r="2189" spans="1:5" x14ac:dyDescent="0.25">
      <c r="A2189" s="1">
        <v>41879</v>
      </c>
      <c r="E2189">
        <v>7226.11</v>
      </c>
    </row>
    <row r="2190" spans="1:5" x14ac:dyDescent="0.25">
      <c r="A2190" s="1">
        <v>41880</v>
      </c>
      <c r="E2190">
        <v>7161.21</v>
      </c>
    </row>
    <row r="2191" spans="1:5" x14ac:dyDescent="0.25">
      <c r="A2191" s="1">
        <v>41884</v>
      </c>
      <c r="E2191">
        <v>7210.81</v>
      </c>
    </row>
    <row r="2192" spans="1:5" x14ac:dyDescent="0.25">
      <c r="A2192" s="1">
        <v>41885</v>
      </c>
      <c r="E2192">
        <v>7135.31</v>
      </c>
    </row>
    <row r="2193" spans="1:5" x14ac:dyDescent="0.25">
      <c r="A2193" s="1">
        <v>41886</v>
      </c>
      <c r="E2193">
        <v>7177.07</v>
      </c>
    </row>
    <row r="2194" spans="1:5" x14ac:dyDescent="0.25">
      <c r="A2194" s="1">
        <v>41887</v>
      </c>
      <c r="E2194">
        <v>6994.08</v>
      </c>
    </row>
    <row r="2195" spans="1:5" x14ac:dyDescent="0.25">
      <c r="A2195" s="1">
        <v>41890</v>
      </c>
      <c r="E2195">
        <v>7026.24</v>
      </c>
    </row>
    <row r="2196" spans="1:5" x14ac:dyDescent="0.25">
      <c r="A2196" s="1">
        <v>41891</v>
      </c>
      <c r="E2196">
        <v>7203.42</v>
      </c>
    </row>
    <row r="2197" spans="1:5" x14ac:dyDescent="0.25">
      <c r="A2197" s="1">
        <v>41892</v>
      </c>
      <c r="E2197">
        <v>7144.51</v>
      </c>
    </row>
    <row r="2198" spans="1:5" x14ac:dyDescent="0.25">
      <c r="A2198" s="1">
        <v>41893</v>
      </c>
      <c r="E2198">
        <v>7147.67</v>
      </c>
    </row>
    <row r="2199" spans="1:5" x14ac:dyDescent="0.25">
      <c r="A2199" s="1">
        <v>41894</v>
      </c>
      <c r="E2199">
        <v>7299</v>
      </c>
    </row>
    <row r="2200" spans="1:5" x14ac:dyDescent="0.25">
      <c r="A2200" s="1">
        <v>41897</v>
      </c>
      <c r="E2200">
        <v>7507.92</v>
      </c>
    </row>
    <row r="2201" spans="1:5" x14ac:dyDescent="0.25">
      <c r="A2201" s="1">
        <v>41898</v>
      </c>
      <c r="E2201">
        <v>7108.38</v>
      </c>
    </row>
    <row r="2202" spans="1:5" x14ac:dyDescent="0.25">
      <c r="A2202" s="1">
        <v>41899</v>
      </c>
      <c r="E2202">
        <v>7083.64</v>
      </c>
    </row>
    <row r="2203" spans="1:5" x14ac:dyDescent="0.25">
      <c r="A2203" s="1">
        <v>41900</v>
      </c>
      <c r="E2203">
        <v>6962.76</v>
      </c>
    </row>
    <row r="2204" spans="1:5" x14ac:dyDescent="0.25">
      <c r="A2204" s="1">
        <v>41901</v>
      </c>
      <c r="E2204">
        <v>6949.16</v>
      </c>
    </row>
    <row r="2205" spans="1:5" x14ac:dyDescent="0.25">
      <c r="A2205" s="1">
        <v>41904</v>
      </c>
      <c r="E2205">
        <v>7200.9</v>
      </c>
    </row>
    <row r="2206" spans="1:5" x14ac:dyDescent="0.25">
      <c r="A2206" s="1">
        <v>41905</v>
      </c>
      <c r="E2206">
        <v>7440.82</v>
      </c>
    </row>
    <row r="2207" spans="1:5" x14ac:dyDescent="0.25">
      <c r="A2207" s="1">
        <v>41906</v>
      </c>
      <c r="E2207">
        <v>7233.01</v>
      </c>
    </row>
    <row r="2208" spans="1:5" x14ac:dyDescent="0.25">
      <c r="A2208" s="1">
        <v>41907</v>
      </c>
      <c r="E2208">
        <v>7751.95</v>
      </c>
    </row>
    <row r="2209" spans="1:5" x14ac:dyDescent="0.25">
      <c r="A2209" s="1">
        <v>41908</v>
      </c>
      <c r="E2209">
        <v>7508.35</v>
      </c>
    </row>
    <row r="2210" spans="1:5" x14ac:dyDescent="0.25">
      <c r="A2210" s="1">
        <v>41911</v>
      </c>
      <c r="E2210">
        <v>7881</v>
      </c>
    </row>
    <row r="2211" spans="1:5" x14ac:dyDescent="0.25">
      <c r="A2211" s="1">
        <v>41912</v>
      </c>
      <c r="E2211">
        <v>7946.93</v>
      </c>
    </row>
    <row r="2212" spans="1:5" x14ac:dyDescent="0.25">
      <c r="A2212" s="1">
        <v>41913</v>
      </c>
      <c r="E2212">
        <v>8272.3700000000008</v>
      </c>
    </row>
    <row r="2213" spans="1:5" x14ac:dyDescent="0.25">
      <c r="A2213" s="1">
        <v>41914</v>
      </c>
      <c r="E2213">
        <v>8052.46</v>
      </c>
    </row>
    <row r="2214" spans="1:5" x14ac:dyDescent="0.25">
      <c r="A2214" s="1">
        <v>41915</v>
      </c>
      <c r="E2214">
        <v>7562.17</v>
      </c>
    </row>
    <row r="2215" spans="1:5" x14ac:dyDescent="0.25">
      <c r="A2215" s="1">
        <v>41918</v>
      </c>
      <c r="E2215">
        <v>7689.43</v>
      </c>
    </row>
    <row r="2216" spans="1:5" x14ac:dyDescent="0.25">
      <c r="A2216" s="1">
        <v>41919</v>
      </c>
      <c r="E2216">
        <v>8214.08</v>
      </c>
    </row>
    <row r="2217" spans="1:5" x14ac:dyDescent="0.25">
      <c r="A2217" s="1">
        <v>41920</v>
      </c>
      <c r="E2217">
        <v>7561.41</v>
      </c>
    </row>
    <row r="2218" spans="1:5" x14ac:dyDescent="0.25">
      <c r="A2218" s="1">
        <v>41921</v>
      </c>
      <c r="E2218">
        <v>8214.64</v>
      </c>
    </row>
    <row r="2219" spans="1:5" x14ac:dyDescent="0.25">
      <c r="A2219" s="1">
        <v>41922</v>
      </c>
      <c r="E2219">
        <v>9034.86</v>
      </c>
    </row>
    <row r="2220" spans="1:5" x14ac:dyDescent="0.25">
      <c r="A2220" s="1">
        <v>41925</v>
      </c>
      <c r="E2220">
        <v>10010.450000000001</v>
      </c>
    </row>
    <row r="2221" spans="1:5" x14ac:dyDescent="0.25">
      <c r="A2221" s="1">
        <v>41926</v>
      </c>
      <c r="E2221">
        <v>10044.74</v>
      </c>
    </row>
    <row r="2222" spans="1:5" x14ac:dyDescent="0.25">
      <c r="A2222" s="1">
        <v>41927</v>
      </c>
      <c r="E2222">
        <v>10141.44</v>
      </c>
    </row>
    <row r="2223" spans="1:5" x14ac:dyDescent="0.25">
      <c r="A2223" s="1">
        <v>41928</v>
      </c>
      <c r="E2223">
        <v>10235.69</v>
      </c>
    </row>
    <row r="2224" spans="1:5" x14ac:dyDescent="0.25">
      <c r="A2224" s="1">
        <v>41929</v>
      </c>
      <c r="E2224">
        <v>9820.82</v>
      </c>
    </row>
    <row r="2225" spans="1:5" x14ac:dyDescent="0.25">
      <c r="A2225" s="1">
        <v>41932</v>
      </c>
      <c r="E2225">
        <v>9125.26</v>
      </c>
    </row>
    <row r="2226" spans="1:5" x14ac:dyDescent="0.25">
      <c r="A2226" s="1">
        <v>41933</v>
      </c>
      <c r="E2226">
        <v>8422.59</v>
      </c>
    </row>
    <row r="2227" spans="1:5" x14ac:dyDescent="0.25">
      <c r="A2227" s="1">
        <v>41934</v>
      </c>
      <c r="E2227">
        <v>9041.0300000000007</v>
      </c>
    </row>
    <row r="2228" spans="1:5" x14ac:dyDescent="0.25">
      <c r="A2228" s="1">
        <v>41935</v>
      </c>
      <c r="E2228">
        <v>8569.52</v>
      </c>
    </row>
    <row r="2229" spans="1:5" x14ac:dyDescent="0.25">
      <c r="A2229" s="1">
        <v>41936</v>
      </c>
      <c r="E2229">
        <v>8493.4500000000007</v>
      </c>
    </row>
    <row r="2230" spans="1:5" x14ac:dyDescent="0.25">
      <c r="A2230" s="1">
        <v>41939</v>
      </c>
      <c r="E2230">
        <v>8342.84</v>
      </c>
    </row>
    <row r="2231" spans="1:5" x14ac:dyDescent="0.25">
      <c r="A2231" s="1">
        <v>41940</v>
      </c>
      <c r="E2231">
        <v>7806.27</v>
      </c>
    </row>
    <row r="2232" spans="1:5" x14ac:dyDescent="0.25">
      <c r="A2232" s="1">
        <v>41941</v>
      </c>
      <c r="E2232">
        <v>7881.01</v>
      </c>
    </row>
    <row r="2233" spans="1:5" x14ac:dyDescent="0.25">
      <c r="A2233" s="1">
        <v>41942</v>
      </c>
      <c r="E2233">
        <v>7953.03</v>
      </c>
    </row>
    <row r="2234" spans="1:5" x14ac:dyDescent="0.25">
      <c r="A2234" s="1">
        <v>41943</v>
      </c>
      <c r="E2234">
        <v>7698.18</v>
      </c>
    </row>
    <row r="2235" spans="1:5" x14ac:dyDescent="0.25">
      <c r="A2235" s="1">
        <v>41946</v>
      </c>
      <c r="E2235">
        <v>7863.47</v>
      </c>
    </row>
    <row r="2236" spans="1:5" x14ac:dyDescent="0.25">
      <c r="A2236" s="1">
        <v>41947</v>
      </c>
      <c r="E2236">
        <v>7786.78</v>
      </c>
    </row>
    <row r="2237" spans="1:5" x14ac:dyDescent="0.25">
      <c r="A2237" s="1">
        <v>41948</v>
      </c>
      <c r="E2237">
        <v>7720.94</v>
      </c>
    </row>
    <row r="2238" spans="1:5" x14ac:dyDescent="0.25">
      <c r="A2238" s="1">
        <v>41949</v>
      </c>
      <c r="E2238">
        <v>7463.93</v>
      </c>
    </row>
    <row r="2239" spans="1:5" x14ac:dyDescent="0.25">
      <c r="A2239" s="1">
        <v>41950</v>
      </c>
      <c r="E2239">
        <v>7381.36</v>
      </c>
    </row>
    <row r="2240" spans="1:5" x14ac:dyDescent="0.25">
      <c r="A2240" s="1">
        <v>41953</v>
      </c>
      <c r="E2240">
        <v>7075.39</v>
      </c>
    </row>
    <row r="2241" spans="1:5" x14ac:dyDescent="0.25">
      <c r="A2241" s="1">
        <v>41954</v>
      </c>
      <c r="E2241">
        <v>7110.15</v>
      </c>
    </row>
    <row r="2242" spans="1:5" x14ac:dyDescent="0.25">
      <c r="A2242" s="1">
        <v>41955</v>
      </c>
      <c r="E2242">
        <v>7157.11</v>
      </c>
    </row>
    <row r="2243" spans="1:5" x14ac:dyDescent="0.25">
      <c r="A2243" s="1">
        <v>41956</v>
      </c>
      <c r="E2243">
        <v>7289.68</v>
      </c>
    </row>
    <row r="2244" spans="1:5" x14ac:dyDescent="0.25">
      <c r="A2244" s="1">
        <v>41957</v>
      </c>
      <c r="E2244">
        <v>7287.52</v>
      </c>
    </row>
    <row r="2245" spans="1:5" x14ac:dyDescent="0.25">
      <c r="A2245" s="1">
        <v>41960</v>
      </c>
      <c r="E2245">
        <v>7264.59</v>
      </c>
    </row>
    <row r="2246" spans="1:5" x14ac:dyDescent="0.25">
      <c r="A2246" s="1">
        <v>41961</v>
      </c>
      <c r="E2246">
        <v>7135.29</v>
      </c>
    </row>
    <row r="2247" spans="1:5" x14ac:dyDescent="0.25">
      <c r="A2247" s="1">
        <v>41962</v>
      </c>
      <c r="E2247">
        <v>7306.08</v>
      </c>
    </row>
    <row r="2248" spans="1:5" x14ac:dyDescent="0.25">
      <c r="A2248" s="1">
        <v>41963</v>
      </c>
      <c r="E2248">
        <v>7249.04</v>
      </c>
    </row>
    <row r="2249" spans="1:5" x14ac:dyDescent="0.25">
      <c r="A2249" s="1">
        <v>41964</v>
      </c>
      <c r="E2249">
        <v>7090.58</v>
      </c>
    </row>
    <row r="2250" spans="1:5" x14ac:dyDescent="0.25">
      <c r="A2250" s="1">
        <v>41967</v>
      </c>
      <c r="E2250">
        <v>6943.37</v>
      </c>
    </row>
    <row r="2251" spans="1:5" x14ac:dyDescent="0.25">
      <c r="A2251" s="1">
        <v>41968</v>
      </c>
      <c r="E2251">
        <v>6911.84</v>
      </c>
    </row>
    <row r="2252" spans="1:5" x14ac:dyDescent="0.25">
      <c r="A2252" s="1">
        <v>41969</v>
      </c>
      <c r="E2252">
        <v>6794.91</v>
      </c>
    </row>
    <row r="2253" spans="1:5" x14ac:dyDescent="0.25">
      <c r="A2253" s="1">
        <v>41971</v>
      </c>
      <c r="E2253">
        <v>7027.56</v>
      </c>
    </row>
    <row r="2254" spans="1:5" x14ac:dyDescent="0.25">
      <c r="A2254" s="1">
        <v>41974</v>
      </c>
      <c r="E2254">
        <v>7304.49</v>
      </c>
    </row>
    <row r="2255" spans="1:5" x14ac:dyDescent="0.25">
      <c r="A2255" s="1">
        <v>41975</v>
      </c>
      <c r="E2255">
        <v>6892.58</v>
      </c>
    </row>
    <row r="2256" spans="1:5" x14ac:dyDescent="0.25">
      <c r="A2256" s="1">
        <v>41976</v>
      </c>
      <c r="E2256">
        <v>6754.28</v>
      </c>
    </row>
    <row r="2257" spans="1:5" x14ac:dyDescent="0.25">
      <c r="A2257" s="1">
        <v>41977</v>
      </c>
      <c r="E2257">
        <v>6755.96</v>
      </c>
    </row>
    <row r="2258" spans="1:5" x14ac:dyDescent="0.25">
      <c r="A2258" s="1">
        <v>41978</v>
      </c>
      <c r="E2258">
        <v>6665.32</v>
      </c>
    </row>
    <row r="2259" spans="1:5" x14ac:dyDescent="0.25">
      <c r="A2259" s="1">
        <v>41981</v>
      </c>
      <c r="E2259">
        <v>6944.4</v>
      </c>
    </row>
    <row r="2260" spans="1:5" x14ac:dyDescent="0.25">
      <c r="A2260" s="1">
        <v>41982</v>
      </c>
      <c r="E2260">
        <v>6966.82</v>
      </c>
    </row>
    <row r="2261" spans="1:5" x14ac:dyDescent="0.25">
      <c r="A2261" s="1">
        <v>41983</v>
      </c>
      <c r="E2261">
        <v>7712.79</v>
      </c>
    </row>
    <row r="2262" spans="1:5" x14ac:dyDescent="0.25">
      <c r="A2262" s="1">
        <v>41984</v>
      </c>
      <c r="E2262">
        <v>8151.05</v>
      </c>
    </row>
    <row r="2263" spans="1:5" x14ac:dyDescent="0.25">
      <c r="A2263" s="1">
        <v>41985</v>
      </c>
      <c r="E2263">
        <v>8681.76</v>
      </c>
    </row>
    <row r="2264" spans="1:5" x14ac:dyDescent="0.25">
      <c r="A2264" s="1">
        <v>41988</v>
      </c>
      <c r="E2264">
        <v>8432.7099999999991</v>
      </c>
    </row>
    <row r="2265" spans="1:5" x14ac:dyDescent="0.25">
      <c r="A2265" s="1">
        <v>41989</v>
      </c>
      <c r="E2265">
        <v>8775.11</v>
      </c>
    </row>
    <row r="2266" spans="1:5" x14ac:dyDescent="0.25">
      <c r="A2266" s="1">
        <v>41990</v>
      </c>
      <c r="E2266">
        <v>7967.53</v>
      </c>
    </row>
    <row r="2267" spans="1:5" x14ac:dyDescent="0.25">
      <c r="A2267" s="1">
        <v>41991</v>
      </c>
      <c r="E2267">
        <v>7753.64</v>
      </c>
    </row>
    <row r="2268" spans="1:5" x14ac:dyDescent="0.25">
      <c r="A2268" s="1">
        <v>41992</v>
      </c>
      <c r="E2268">
        <v>7603.87</v>
      </c>
    </row>
    <row r="2269" spans="1:5" x14ac:dyDescent="0.25">
      <c r="A2269" s="1">
        <v>41995</v>
      </c>
      <c r="E2269">
        <v>7298.47</v>
      </c>
    </row>
    <row r="2270" spans="1:5" x14ac:dyDescent="0.25">
      <c r="A2270" s="1">
        <v>41996</v>
      </c>
      <c r="E2270">
        <v>7287.46</v>
      </c>
    </row>
    <row r="2271" spans="1:5" x14ac:dyDescent="0.25">
      <c r="A2271" s="1">
        <v>41997</v>
      </c>
      <c r="E2271">
        <v>7324.47</v>
      </c>
    </row>
    <row r="2272" spans="1:5" x14ac:dyDescent="0.25">
      <c r="A2272" s="1">
        <v>41999</v>
      </c>
      <c r="E2272">
        <v>7281.85</v>
      </c>
    </row>
    <row r="2273" spans="1:5" x14ac:dyDescent="0.25">
      <c r="A2273" s="1">
        <v>42002</v>
      </c>
      <c r="E2273">
        <v>7231.62</v>
      </c>
    </row>
    <row r="2274" spans="1:5" x14ac:dyDescent="0.25">
      <c r="A2274" s="1">
        <v>42003</v>
      </c>
      <c r="E2274">
        <v>7434.58</v>
      </c>
    </row>
    <row r="2275" spans="1:5" x14ac:dyDescent="0.25">
      <c r="A2275" s="1">
        <v>42004</v>
      </c>
      <c r="E2275">
        <v>8122.84</v>
      </c>
    </row>
    <row r="2276" spans="1:5" x14ac:dyDescent="0.25">
      <c r="A2276" s="1">
        <v>42006</v>
      </c>
      <c r="E2276">
        <v>7871.43</v>
      </c>
    </row>
    <row r="2277" spans="1:5" x14ac:dyDescent="0.25">
      <c r="A2277" s="1">
        <v>42009</v>
      </c>
      <c r="E2277">
        <v>8465.67</v>
      </c>
    </row>
    <row r="2278" spans="1:5" x14ac:dyDescent="0.25">
      <c r="A2278" s="1">
        <v>42010</v>
      </c>
      <c r="E2278">
        <v>8566.81</v>
      </c>
    </row>
    <row r="2279" spans="1:5" x14ac:dyDescent="0.25">
      <c r="A2279" s="1">
        <v>42011</v>
      </c>
      <c r="E2279">
        <v>8406.2099999999991</v>
      </c>
    </row>
    <row r="2280" spans="1:5" x14ac:dyDescent="0.25">
      <c r="A2280" s="1">
        <v>42012</v>
      </c>
      <c r="E2280">
        <v>7867.35</v>
      </c>
    </row>
    <row r="2281" spans="1:5" x14ac:dyDescent="0.25">
      <c r="A2281" s="1">
        <v>42013</v>
      </c>
      <c r="E2281">
        <v>8159.84</v>
      </c>
    </row>
    <row r="2282" spans="1:5" x14ac:dyDescent="0.25">
      <c r="A2282" s="1">
        <v>42016</v>
      </c>
      <c r="E2282">
        <v>8564.59</v>
      </c>
    </row>
    <row r="2283" spans="1:5" x14ac:dyDescent="0.25">
      <c r="A2283" s="1">
        <v>42017</v>
      </c>
      <c r="E2283">
        <v>8815.2999999999993</v>
      </c>
    </row>
    <row r="2284" spans="1:5" x14ac:dyDescent="0.25">
      <c r="A2284" s="1">
        <v>42018</v>
      </c>
      <c r="E2284">
        <v>8987.39</v>
      </c>
    </row>
    <row r="2285" spans="1:5" x14ac:dyDescent="0.25">
      <c r="A2285" s="1">
        <v>42019</v>
      </c>
      <c r="E2285">
        <v>9194.68</v>
      </c>
    </row>
    <row r="2286" spans="1:5" x14ac:dyDescent="0.25">
      <c r="A2286" s="1">
        <v>42020</v>
      </c>
      <c r="E2286">
        <v>8973.49</v>
      </c>
    </row>
    <row r="2287" spans="1:5" x14ac:dyDescent="0.25">
      <c r="A2287" s="1">
        <v>42024</v>
      </c>
      <c r="E2287">
        <v>8968.83</v>
      </c>
    </row>
    <row r="2288" spans="1:5" x14ac:dyDescent="0.25">
      <c r="A2288" s="1">
        <v>42025</v>
      </c>
      <c r="E2288">
        <v>8554.68</v>
      </c>
    </row>
    <row r="2289" spans="1:5" x14ac:dyDescent="0.25">
      <c r="A2289" s="1">
        <v>42026</v>
      </c>
      <c r="E2289">
        <v>7997.63</v>
      </c>
    </row>
    <row r="2290" spans="1:5" x14ac:dyDescent="0.25">
      <c r="A2290" s="1">
        <v>42027</v>
      </c>
      <c r="E2290">
        <v>8172.43</v>
      </c>
    </row>
    <row r="2291" spans="1:5" x14ac:dyDescent="0.25">
      <c r="A2291" s="1">
        <v>42030</v>
      </c>
      <c r="E2291">
        <v>7833.78</v>
      </c>
    </row>
    <row r="2292" spans="1:5" x14ac:dyDescent="0.25">
      <c r="A2292" s="1">
        <v>42031</v>
      </c>
      <c r="E2292">
        <v>8141.62</v>
      </c>
    </row>
    <row r="2293" spans="1:5" x14ac:dyDescent="0.25">
      <c r="A2293" s="1">
        <v>42032</v>
      </c>
      <c r="E2293">
        <v>8848.65</v>
      </c>
    </row>
    <row r="2294" spans="1:5" x14ac:dyDescent="0.25">
      <c r="A2294" s="1">
        <v>42033</v>
      </c>
      <c r="E2294">
        <v>8545.0300000000007</v>
      </c>
    </row>
    <row r="2295" spans="1:5" x14ac:dyDescent="0.25">
      <c r="A2295" s="1">
        <v>42034</v>
      </c>
      <c r="E2295">
        <v>9379.9</v>
      </c>
    </row>
    <row r="2296" spans="1:5" x14ac:dyDescent="0.25">
      <c r="A2296" s="1">
        <v>42037</v>
      </c>
      <c r="E2296">
        <v>8920.75</v>
      </c>
    </row>
    <row r="2297" spans="1:5" x14ac:dyDescent="0.25">
      <c r="A2297" s="1">
        <v>42038</v>
      </c>
      <c r="E2297">
        <v>8459.31</v>
      </c>
    </row>
    <row r="2298" spans="1:5" x14ac:dyDescent="0.25">
      <c r="A2298" s="1">
        <v>42039</v>
      </c>
      <c r="E2298">
        <v>8698.4</v>
      </c>
    </row>
    <row r="2299" spans="1:5" x14ac:dyDescent="0.25">
      <c r="A2299" s="1">
        <v>42040</v>
      </c>
      <c r="E2299">
        <v>8363.44</v>
      </c>
    </row>
    <row r="2300" spans="1:5" x14ac:dyDescent="0.25">
      <c r="A2300" s="1">
        <v>42041</v>
      </c>
      <c r="E2300">
        <v>8852.66</v>
      </c>
    </row>
    <row r="2301" spans="1:5" x14ac:dyDescent="0.25">
      <c r="A2301" s="1">
        <v>42044</v>
      </c>
      <c r="E2301">
        <v>8810.84</v>
      </c>
    </row>
    <row r="2302" spans="1:5" x14ac:dyDescent="0.25">
      <c r="A2302" s="1">
        <v>42045</v>
      </c>
      <c r="E2302">
        <v>8419.3799999999992</v>
      </c>
    </row>
    <row r="2303" spans="1:5" x14ac:dyDescent="0.25">
      <c r="A2303" s="1">
        <v>42046</v>
      </c>
      <c r="E2303">
        <v>8544.7199999999993</v>
      </c>
    </row>
    <row r="2304" spans="1:5" x14ac:dyDescent="0.25">
      <c r="A2304" s="1">
        <v>42047</v>
      </c>
      <c r="E2304">
        <v>7962.31</v>
      </c>
    </row>
    <row r="2305" spans="1:5" x14ac:dyDescent="0.25">
      <c r="A2305" s="1">
        <v>42048</v>
      </c>
      <c r="E2305">
        <v>7887.49</v>
      </c>
    </row>
    <row r="2306" spans="1:5" x14ac:dyDescent="0.25">
      <c r="A2306" s="1">
        <v>42052</v>
      </c>
      <c r="E2306">
        <v>7929.91</v>
      </c>
    </row>
    <row r="2307" spans="1:5" x14ac:dyDescent="0.25">
      <c r="A2307" s="1">
        <v>42053</v>
      </c>
      <c r="E2307">
        <v>7847.13</v>
      </c>
    </row>
    <row r="2308" spans="1:5" x14ac:dyDescent="0.25">
      <c r="A2308" s="1">
        <v>42054</v>
      </c>
      <c r="E2308">
        <v>7701.18</v>
      </c>
    </row>
    <row r="2309" spans="1:5" x14ac:dyDescent="0.25">
      <c r="A2309" s="1">
        <v>42055</v>
      </c>
      <c r="E2309">
        <v>7384.38</v>
      </c>
    </row>
    <row r="2310" spans="1:5" x14ac:dyDescent="0.25">
      <c r="A2310" s="1">
        <v>42058</v>
      </c>
      <c r="E2310">
        <v>7444.32</v>
      </c>
    </row>
    <row r="2311" spans="1:5" x14ac:dyDescent="0.25">
      <c r="A2311" s="1">
        <v>42059</v>
      </c>
      <c r="E2311">
        <v>7110.29</v>
      </c>
    </row>
    <row r="2312" spans="1:5" x14ac:dyDescent="0.25">
      <c r="A2312" s="1">
        <v>42060</v>
      </c>
      <c r="E2312">
        <v>7151.15</v>
      </c>
    </row>
    <row r="2313" spans="1:5" x14ac:dyDescent="0.25">
      <c r="A2313" s="1">
        <v>42061</v>
      </c>
      <c r="E2313">
        <v>7103.59</v>
      </c>
    </row>
    <row r="2314" spans="1:5" x14ac:dyDescent="0.25">
      <c r="A2314" s="1">
        <v>42062</v>
      </c>
      <c r="E2314">
        <v>7073.72</v>
      </c>
    </row>
    <row r="2315" spans="1:5" x14ac:dyDescent="0.25">
      <c r="A2315" s="1">
        <v>42065</v>
      </c>
      <c r="E2315">
        <v>6811.07</v>
      </c>
    </row>
    <row r="2316" spans="1:5" x14ac:dyDescent="0.25">
      <c r="A2316" s="1">
        <v>42066</v>
      </c>
      <c r="E2316">
        <v>6971.35</v>
      </c>
    </row>
    <row r="2317" spans="1:5" x14ac:dyDescent="0.25">
      <c r="A2317" s="1">
        <v>42067</v>
      </c>
      <c r="E2317">
        <v>6950.29</v>
      </c>
    </row>
    <row r="2318" spans="1:5" x14ac:dyDescent="0.25">
      <c r="A2318" s="1">
        <v>42068</v>
      </c>
      <c r="E2318">
        <v>6859.36</v>
      </c>
    </row>
    <row r="2319" spans="1:5" x14ac:dyDescent="0.25">
      <c r="A2319" s="1">
        <v>42069</v>
      </c>
      <c r="E2319">
        <v>7183.69</v>
      </c>
    </row>
    <row r="2320" spans="1:5" x14ac:dyDescent="0.25">
      <c r="A2320" s="1">
        <v>42072</v>
      </c>
      <c r="E2320">
        <v>7021.36</v>
      </c>
    </row>
    <row r="2321" spans="1:5" x14ac:dyDescent="0.25">
      <c r="A2321" s="1">
        <v>42073</v>
      </c>
      <c r="E2321">
        <v>7294.02</v>
      </c>
    </row>
    <row r="2322" spans="1:5" x14ac:dyDescent="0.25">
      <c r="A2322" s="1">
        <v>42074</v>
      </c>
      <c r="E2322">
        <v>7487.43</v>
      </c>
    </row>
    <row r="2323" spans="1:5" x14ac:dyDescent="0.25">
      <c r="A2323" s="1">
        <v>42075</v>
      </c>
      <c r="E2323">
        <v>7028.8</v>
      </c>
    </row>
    <row r="2324" spans="1:5" x14ac:dyDescent="0.25">
      <c r="A2324" s="1">
        <v>42076</v>
      </c>
      <c r="E2324">
        <v>7197.01</v>
      </c>
    </row>
    <row r="2325" spans="1:5" x14ac:dyDescent="0.25">
      <c r="A2325" s="1">
        <v>42079</v>
      </c>
      <c r="E2325">
        <v>7033.1</v>
      </c>
    </row>
    <row r="2326" spans="1:5" x14ac:dyDescent="0.25">
      <c r="A2326" s="1">
        <v>42080</v>
      </c>
      <c r="E2326">
        <v>6974.97</v>
      </c>
    </row>
    <row r="2327" spans="1:5" x14ac:dyDescent="0.25">
      <c r="A2327" s="1">
        <v>42081</v>
      </c>
      <c r="E2327">
        <v>6696.61</v>
      </c>
    </row>
    <row r="2328" spans="1:5" x14ac:dyDescent="0.25">
      <c r="A2328" s="1">
        <v>42082</v>
      </c>
      <c r="E2328">
        <v>6701.28</v>
      </c>
    </row>
    <row r="2329" spans="1:5" x14ac:dyDescent="0.25">
      <c r="A2329" s="1">
        <v>42083</v>
      </c>
      <c r="E2329">
        <v>6559.67</v>
      </c>
    </row>
    <row r="2330" spans="1:5" x14ac:dyDescent="0.25">
      <c r="A2330" s="1">
        <v>42086</v>
      </c>
      <c r="E2330">
        <v>6436.56</v>
      </c>
    </row>
    <row r="2331" spans="1:5" x14ac:dyDescent="0.25">
      <c r="A2331" s="1">
        <v>42087</v>
      </c>
      <c r="E2331">
        <v>6442.83</v>
      </c>
    </row>
    <row r="2332" spans="1:5" x14ac:dyDescent="0.25">
      <c r="A2332" s="1">
        <v>42088</v>
      </c>
      <c r="E2332">
        <v>6726.82</v>
      </c>
    </row>
    <row r="2333" spans="1:5" x14ac:dyDescent="0.25">
      <c r="A2333" s="1">
        <v>42089</v>
      </c>
      <c r="E2333">
        <v>6698.88</v>
      </c>
    </row>
    <row r="2334" spans="1:5" x14ac:dyDescent="0.25">
      <c r="A2334" s="1">
        <v>42090</v>
      </c>
      <c r="E2334">
        <v>6598.95</v>
      </c>
    </row>
    <row r="2335" spans="1:5" x14ac:dyDescent="0.25">
      <c r="A2335" s="1">
        <v>42093</v>
      </c>
      <c r="E2335">
        <v>6389.32</v>
      </c>
    </row>
    <row r="2336" spans="1:5" x14ac:dyDescent="0.25">
      <c r="A2336" s="1">
        <v>42094</v>
      </c>
      <c r="E2336">
        <v>6560.06</v>
      </c>
    </row>
    <row r="2337" spans="1:5" x14ac:dyDescent="0.25">
      <c r="A2337" s="1">
        <v>42095</v>
      </c>
      <c r="E2337">
        <v>6572.86</v>
      </c>
    </row>
    <row r="2338" spans="1:5" x14ac:dyDescent="0.25">
      <c r="A2338" s="1">
        <v>42096</v>
      </c>
      <c r="E2338">
        <v>6411.24</v>
      </c>
    </row>
    <row r="2339" spans="1:5" x14ac:dyDescent="0.25">
      <c r="A2339" s="1">
        <v>42100</v>
      </c>
      <c r="E2339">
        <v>6283.7</v>
      </c>
    </row>
    <row r="2340" spans="1:5" x14ac:dyDescent="0.25">
      <c r="A2340" s="1">
        <v>42101</v>
      </c>
      <c r="E2340">
        <v>6251.95</v>
      </c>
    </row>
    <row r="2341" spans="1:5" x14ac:dyDescent="0.25">
      <c r="A2341" s="1">
        <v>42102</v>
      </c>
      <c r="E2341">
        <v>6173.52</v>
      </c>
    </row>
    <row r="2342" spans="1:5" x14ac:dyDescent="0.25">
      <c r="A2342" s="1">
        <v>42103</v>
      </c>
      <c r="E2342">
        <v>5950.64</v>
      </c>
    </row>
    <row r="2343" spans="1:5" x14ac:dyDescent="0.25">
      <c r="A2343" s="1">
        <v>42104</v>
      </c>
      <c r="E2343">
        <v>5677.67</v>
      </c>
    </row>
    <row r="2344" spans="1:5" x14ac:dyDescent="0.25">
      <c r="A2344" s="1">
        <v>42107</v>
      </c>
      <c r="E2344">
        <v>5857.48</v>
      </c>
    </row>
    <row r="2345" spans="1:5" x14ac:dyDescent="0.25">
      <c r="A2345" s="1">
        <v>42108</v>
      </c>
      <c r="E2345">
        <v>5768.14</v>
      </c>
    </row>
    <row r="2346" spans="1:5" x14ac:dyDescent="0.25">
      <c r="A2346" s="1">
        <v>42109</v>
      </c>
      <c r="E2346">
        <v>5662</v>
      </c>
    </row>
    <row r="2347" spans="1:5" x14ac:dyDescent="0.25">
      <c r="A2347" s="1">
        <v>42110</v>
      </c>
      <c r="E2347">
        <v>5555.74</v>
      </c>
    </row>
    <row r="2348" spans="1:5" x14ac:dyDescent="0.25">
      <c r="A2348" s="1">
        <v>42111</v>
      </c>
      <c r="E2348">
        <v>5760.22</v>
      </c>
    </row>
    <row r="2349" spans="1:5" x14ac:dyDescent="0.25">
      <c r="A2349" s="1">
        <v>42114</v>
      </c>
      <c r="E2349">
        <v>5540.1</v>
      </c>
    </row>
    <row r="2350" spans="1:5" x14ac:dyDescent="0.25">
      <c r="A2350" s="1">
        <v>42115</v>
      </c>
      <c r="E2350">
        <v>5540.67</v>
      </c>
    </row>
    <row r="2351" spans="1:5" x14ac:dyDescent="0.25">
      <c r="A2351" s="1">
        <v>42116</v>
      </c>
      <c r="E2351">
        <v>5483.8</v>
      </c>
    </row>
    <row r="2352" spans="1:5" x14ac:dyDescent="0.25">
      <c r="A2352" s="1">
        <v>42117</v>
      </c>
      <c r="E2352">
        <v>5414.36</v>
      </c>
    </row>
    <row r="2353" spans="1:5" x14ac:dyDescent="0.25">
      <c r="A2353" s="1">
        <v>42118</v>
      </c>
      <c r="E2353">
        <v>5373.48</v>
      </c>
    </row>
    <row r="2354" spans="1:5" x14ac:dyDescent="0.25">
      <c r="A2354" s="1">
        <v>42121</v>
      </c>
      <c r="E2354">
        <v>5560.52</v>
      </c>
    </row>
    <row r="2355" spans="1:5" x14ac:dyDescent="0.25">
      <c r="A2355" s="1">
        <v>42122</v>
      </c>
      <c r="E2355">
        <v>5352.98</v>
      </c>
    </row>
    <row r="2356" spans="1:5" x14ac:dyDescent="0.25">
      <c r="A2356" s="1">
        <v>42123</v>
      </c>
      <c r="E2356">
        <v>5502.76</v>
      </c>
    </row>
    <row r="2357" spans="1:5" x14ac:dyDescent="0.25">
      <c r="A2357" s="1">
        <v>42124</v>
      </c>
      <c r="E2357">
        <v>5668.5</v>
      </c>
    </row>
    <row r="2358" spans="1:5" x14ac:dyDescent="0.25">
      <c r="A2358" s="1">
        <v>42125</v>
      </c>
      <c r="E2358">
        <v>5359.15</v>
      </c>
    </row>
    <row r="2359" spans="1:5" x14ac:dyDescent="0.25">
      <c r="A2359" s="1">
        <v>42128</v>
      </c>
      <c r="E2359">
        <v>5378.18</v>
      </c>
    </row>
    <row r="2360" spans="1:5" x14ac:dyDescent="0.25">
      <c r="A2360" s="1">
        <v>42129</v>
      </c>
      <c r="E2360">
        <v>5543.61</v>
      </c>
    </row>
    <row r="2361" spans="1:5" x14ac:dyDescent="0.25">
      <c r="A2361" s="1">
        <v>42130</v>
      </c>
      <c r="E2361">
        <v>5668.66</v>
      </c>
    </row>
    <row r="2362" spans="1:5" x14ac:dyDescent="0.25">
      <c r="A2362" s="1">
        <v>42131</v>
      </c>
      <c r="E2362">
        <v>5597.14</v>
      </c>
    </row>
    <row r="2363" spans="1:5" x14ac:dyDescent="0.25">
      <c r="A2363" s="1">
        <v>42132</v>
      </c>
      <c r="E2363">
        <v>5296.57</v>
      </c>
    </row>
    <row r="2364" spans="1:5" x14ac:dyDescent="0.25">
      <c r="A2364" s="1">
        <v>42135</v>
      </c>
      <c r="E2364">
        <v>5446.95</v>
      </c>
    </row>
    <row r="2365" spans="1:5" x14ac:dyDescent="0.25">
      <c r="A2365" s="1">
        <v>42136</v>
      </c>
      <c r="E2365">
        <v>5425</v>
      </c>
    </row>
    <row r="2366" spans="1:5" x14ac:dyDescent="0.25">
      <c r="A2366" s="1">
        <v>42137</v>
      </c>
      <c r="E2366">
        <v>5344.36</v>
      </c>
    </row>
    <row r="2367" spans="1:5" x14ac:dyDescent="0.25">
      <c r="A2367" s="1">
        <v>42138</v>
      </c>
      <c r="E2367">
        <v>5231.63</v>
      </c>
    </row>
    <row r="2368" spans="1:5" x14ac:dyDescent="0.25">
      <c r="A2368" s="1">
        <v>42139</v>
      </c>
      <c r="E2368">
        <v>5179.05</v>
      </c>
    </row>
    <row r="2369" spans="1:5" x14ac:dyDescent="0.25">
      <c r="A2369" s="1">
        <v>42142</v>
      </c>
      <c r="E2369">
        <v>4990.08</v>
      </c>
    </row>
    <row r="2370" spans="1:5" x14ac:dyDescent="0.25">
      <c r="A2370" s="1">
        <v>42143</v>
      </c>
      <c r="E2370">
        <v>4939.72</v>
      </c>
    </row>
    <row r="2371" spans="1:5" x14ac:dyDescent="0.25">
      <c r="A2371" s="1">
        <v>42144</v>
      </c>
      <c r="E2371">
        <v>4963.12</v>
      </c>
    </row>
    <row r="2372" spans="1:5" x14ac:dyDescent="0.25">
      <c r="A2372" s="1">
        <v>42145</v>
      </c>
      <c r="E2372">
        <v>4798.54</v>
      </c>
    </row>
    <row r="2373" spans="1:5" x14ac:dyDescent="0.25">
      <c r="A2373" s="1">
        <v>42146</v>
      </c>
      <c r="E2373">
        <v>4833.45</v>
      </c>
    </row>
    <row r="2374" spans="1:5" x14ac:dyDescent="0.25">
      <c r="A2374" s="1">
        <v>42150</v>
      </c>
      <c r="E2374">
        <v>5008.47</v>
      </c>
    </row>
    <row r="2375" spans="1:5" x14ac:dyDescent="0.25">
      <c r="A2375" s="1">
        <v>42151</v>
      </c>
      <c r="E2375">
        <v>4811.7</v>
      </c>
    </row>
    <row r="2376" spans="1:5" x14ac:dyDescent="0.25">
      <c r="A2376" s="1">
        <v>42152</v>
      </c>
      <c r="E2376">
        <v>4886.7299999999996</v>
      </c>
    </row>
    <row r="2377" spans="1:5" x14ac:dyDescent="0.25">
      <c r="A2377" s="1">
        <v>42153</v>
      </c>
      <c r="E2377">
        <v>4891.88</v>
      </c>
    </row>
    <row r="2378" spans="1:5" x14ac:dyDescent="0.25">
      <c r="A2378" s="1">
        <v>42156</v>
      </c>
      <c r="E2378">
        <v>4859.72</v>
      </c>
    </row>
    <row r="2379" spans="1:5" x14ac:dyDescent="0.25">
      <c r="A2379" s="1">
        <v>42157</v>
      </c>
      <c r="E2379">
        <v>4956.16</v>
      </c>
    </row>
    <row r="2380" spans="1:5" x14ac:dyDescent="0.25">
      <c r="A2380" s="1">
        <v>42158</v>
      </c>
      <c r="E2380">
        <v>4869.07</v>
      </c>
    </row>
    <row r="2381" spans="1:5" x14ac:dyDescent="0.25">
      <c r="A2381" s="1">
        <v>42159</v>
      </c>
      <c r="E2381">
        <v>5030.47</v>
      </c>
    </row>
    <row r="2382" spans="1:5" x14ac:dyDescent="0.25">
      <c r="A2382" s="1">
        <v>42160</v>
      </c>
      <c r="E2382">
        <v>4947.7700000000004</v>
      </c>
    </row>
    <row r="2383" spans="1:5" x14ac:dyDescent="0.25">
      <c r="A2383" s="1">
        <v>42163</v>
      </c>
      <c r="E2383">
        <v>5050.59</v>
      </c>
    </row>
    <row r="2384" spans="1:5" x14ac:dyDescent="0.25">
      <c r="A2384" s="1">
        <v>42164</v>
      </c>
      <c r="E2384">
        <v>4982.3900000000003</v>
      </c>
    </row>
    <row r="2385" spans="1:5" x14ac:dyDescent="0.25">
      <c r="A2385" s="1">
        <v>42165</v>
      </c>
      <c r="E2385">
        <v>4769.91</v>
      </c>
    </row>
    <row r="2386" spans="1:5" x14ac:dyDescent="0.25">
      <c r="A2386" s="1">
        <v>42166</v>
      </c>
      <c r="E2386">
        <v>4670.66</v>
      </c>
    </row>
    <row r="2387" spans="1:5" x14ac:dyDescent="0.25">
      <c r="A2387" s="1">
        <v>42167</v>
      </c>
      <c r="E2387">
        <v>4726.68</v>
      </c>
    </row>
    <row r="2388" spans="1:5" x14ac:dyDescent="0.25">
      <c r="A2388" s="1">
        <v>42170</v>
      </c>
      <c r="E2388">
        <v>4931.53</v>
      </c>
    </row>
    <row r="2389" spans="1:5" x14ac:dyDescent="0.25">
      <c r="A2389" s="1">
        <v>42171</v>
      </c>
      <c r="E2389">
        <v>4832.67</v>
      </c>
    </row>
    <row r="2390" spans="1:5" x14ac:dyDescent="0.25">
      <c r="A2390" s="1">
        <v>42172</v>
      </c>
      <c r="E2390">
        <v>4829.5600000000004</v>
      </c>
    </row>
    <row r="2391" spans="1:5" x14ac:dyDescent="0.25">
      <c r="A2391" s="1">
        <v>42173</v>
      </c>
      <c r="E2391">
        <v>4695.0600000000004</v>
      </c>
    </row>
    <row r="2392" spans="1:5" x14ac:dyDescent="0.25">
      <c r="A2392" s="1">
        <v>42174</v>
      </c>
      <c r="E2392">
        <v>4737.63</v>
      </c>
    </row>
    <row r="2393" spans="1:5" x14ac:dyDescent="0.25">
      <c r="A2393" s="1">
        <v>42177</v>
      </c>
      <c r="E2393">
        <v>4521.8100000000004</v>
      </c>
    </row>
    <row r="2394" spans="1:5" x14ac:dyDescent="0.25">
      <c r="A2394" s="1">
        <v>42178</v>
      </c>
      <c r="E2394">
        <v>4412.49</v>
      </c>
    </row>
    <row r="2395" spans="1:5" x14ac:dyDescent="0.25">
      <c r="A2395" s="1">
        <v>42179</v>
      </c>
      <c r="E2395">
        <v>4498.82</v>
      </c>
    </row>
    <row r="2396" spans="1:5" x14ac:dyDescent="0.25">
      <c r="A2396" s="1">
        <v>42180</v>
      </c>
      <c r="E2396">
        <v>4530.1899999999996</v>
      </c>
    </row>
    <row r="2397" spans="1:5" x14ac:dyDescent="0.25">
      <c r="A2397" s="1">
        <v>42181</v>
      </c>
      <c r="E2397">
        <v>4519.8900000000003</v>
      </c>
    </row>
    <row r="2398" spans="1:5" x14ac:dyDescent="0.25">
      <c r="A2398" s="1">
        <v>42184</v>
      </c>
      <c r="E2398">
        <v>5286.06</v>
      </c>
    </row>
    <row r="2399" spans="1:5" x14ac:dyDescent="0.25">
      <c r="A2399" s="1">
        <v>42185</v>
      </c>
      <c r="E2399">
        <v>5262.84</v>
      </c>
    </row>
    <row r="2400" spans="1:5" x14ac:dyDescent="0.25">
      <c r="A2400" s="1">
        <v>42186</v>
      </c>
      <c r="E2400">
        <v>4919.05</v>
      </c>
    </row>
    <row r="2401" spans="1:5" x14ac:dyDescent="0.25">
      <c r="A2401" s="1">
        <v>42187</v>
      </c>
      <c r="E2401">
        <v>5196.97</v>
      </c>
    </row>
    <row r="2402" spans="1:5" x14ac:dyDescent="0.25">
      <c r="A2402" s="1">
        <v>42191</v>
      </c>
      <c r="E2402">
        <v>5339.93</v>
      </c>
    </row>
    <row r="2403" spans="1:5" x14ac:dyDescent="0.25">
      <c r="A2403" s="1">
        <v>42192</v>
      </c>
      <c r="E2403">
        <v>5083.4399999999996</v>
      </c>
    </row>
    <row r="2404" spans="1:5" x14ac:dyDescent="0.25">
      <c r="A2404" s="1">
        <v>42193</v>
      </c>
      <c r="E2404">
        <v>5532.06</v>
      </c>
    </row>
    <row r="2405" spans="1:5" x14ac:dyDescent="0.25">
      <c r="A2405" s="1">
        <v>42194</v>
      </c>
      <c r="E2405">
        <v>5567.01</v>
      </c>
    </row>
    <row r="2406" spans="1:5" x14ac:dyDescent="0.25">
      <c r="A2406" s="1">
        <v>42195</v>
      </c>
      <c r="E2406">
        <v>5169.7299999999996</v>
      </c>
    </row>
    <row r="2407" spans="1:5" x14ac:dyDescent="0.25">
      <c r="A2407" s="1">
        <v>42198</v>
      </c>
      <c r="E2407">
        <v>4631.9799999999996</v>
      </c>
    </row>
    <row r="2408" spans="1:5" x14ac:dyDescent="0.25">
      <c r="A2408" s="1">
        <v>42199</v>
      </c>
      <c r="E2408">
        <v>4617.6000000000004</v>
      </c>
    </row>
    <row r="2409" spans="1:5" x14ac:dyDescent="0.25">
      <c r="A2409" s="1">
        <v>42200</v>
      </c>
      <c r="E2409">
        <v>4619.6099999999997</v>
      </c>
    </row>
    <row r="2410" spans="1:5" x14ac:dyDescent="0.25">
      <c r="A2410" s="1">
        <v>42201</v>
      </c>
      <c r="E2410">
        <v>4296.1099999999997</v>
      </c>
    </row>
    <row r="2411" spans="1:5" x14ac:dyDescent="0.25">
      <c r="A2411" s="1">
        <v>42202</v>
      </c>
      <c r="E2411">
        <v>4258.7299999999996</v>
      </c>
    </row>
    <row r="2412" spans="1:5" x14ac:dyDescent="0.25">
      <c r="A2412" s="1">
        <v>42205</v>
      </c>
      <c r="E2412">
        <v>4231.67</v>
      </c>
    </row>
    <row r="2413" spans="1:5" x14ac:dyDescent="0.25">
      <c r="A2413" s="1">
        <v>42206</v>
      </c>
      <c r="E2413">
        <v>4219.1899999999996</v>
      </c>
    </row>
    <row r="2414" spans="1:5" x14ac:dyDescent="0.25">
      <c r="A2414" s="1">
        <v>42207</v>
      </c>
      <c r="E2414">
        <v>4210.34</v>
      </c>
    </row>
    <row r="2415" spans="1:5" x14ac:dyDescent="0.25">
      <c r="A2415" s="1">
        <v>42208</v>
      </c>
      <c r="E2415">
        <v>4284.2700000000004</v>
      </c>
    </row>
    <row r="2416" spans="1:5" x14ac:dyDescent="0.25">
      <c r="A2416" s="1">
        <v>42209</v>
      </c>
      <c r="E2416">
        <v>4406.1000000000004</v>
      </c>
    </row>
    <row r="2417" spans="1:5" x14ac:dyDescent="0.25">
      <c r="A2417" s="1">
        <v>42212</v>
      </c>
      <c r="E2417">
        <v>4683.24</v>
      </c>
    </row>
    <row r="2418" spans="1:5" x14ac:dyDescent="0.25">
      <c r="A2418" s="1">
        <v>42213</v>
      </c>
      <c r="E2418">
        <v>4259.88</v>
      </c>
    </row>
    <row r="2419" spans="1:5" x14ac:dyDescent="0.25">
      <c r="A2419" s="1">
        <v>42214</v>
      </c>
      <c r="E2419">
        <v>4212.67</v>
      </c>
    </row>
    <row r="2420" spans="1:5" x14ac:dyDescent="0.25">
      <c r="A2420" s="1">
        <v>42215</v>
      </c>
      <c r="E2420">
        <v>4176.79</v>
      </c>
    </row>
    <row r="2421" spans="1:5" x14ac:dyDescent="0.25">
      <c r="A2421" s="1">
        <v>42216</v>
      </c>
      <c r="E2421">
        <v>4187.16</v>
      </c>
    </row>
    <row r="2422" spans="1:5" x14ac:dyDescent="0.25">
      <c r="A2422" s="1">
        <v>42219</v>
      </c>
      <c r="E2422">
        <v>4134.42</v>
      </c>
    </row>
    <row r="2423" spans="1:5" x14ac:dyDescent="0.25">
      <c r="A2423" s="1">
        <v>42220</v>
      </c>
      <c r="E2423">
        <v>4149.26</v>
      </c>
    </row>
    <row r="2424" spans="1:5" x14ac:dyDescent="0.25">
      <c r="A2424" s="1">
        <v>42221</v>
      </c>
      <c r="E2424">
        <v>4096.6499999999996</v>
      </c>
    </row>
    <row r="2425" spans="1:5" x14ac:dyDescent="0.25">
      <c r="A2425" s="1">
        <v>42222</v>
      </c>
      <c r="E2425">
        <v>4252.67</v>
      </c>
    </row>
    <row r="2426" spans="1:5" x14ac:dyDescent="0.25">
      <c r="A2426" s="1">
        <v>42223</v>
      </c>
      <c r="E2426">
        <v>4219.92</v>
      </c>
    </row>
    <row r="2427" spans="1:5" x14ac:dyDescent="0.25">
      <c r="A2427" s="1">
        <v>42226</v>
      </c>
      <c r="E2427">
        <v>4060.88</v>
      </c>
    </row>
    <row r="2428" spans="1:5" x14ac:dyDescent="0.25">
      <c r="A2428" s="1">
        <v>42227</v>
      </c>
      <c r="E2428">
        <v>4252.33</v>
      </c>
    </row>
    <row r="2429" spans="1:5" x14ac:dyDescent="0.25">
      <c r="A2429" s="1">
        <v>42228</v>
      </c>
      <c r="E2429">
        <v>4231.37</v>
      </c>
    </row>
    <row r="2430" spans="1:5" x14ac:dyDescent="0.25">
      <c r="A2430" s="1">
        <v>42229</v>
      </c>
      <c r="E2430">
        <v>4181.22</v>
      </c>
    </row>
    <row r="2431" spans="1:5" x14ac:dyDescent="0.25">
      <c r="A2431" s="1">
        <v>42230</v>
      </c>
      <c r="E2431">
        <v>4174.1400000000003</v>
      </c>
    </row>
    <row r="2432" spans="1:5" x14ac:dyDescent="0.25">
      <c r="A2432" s="1">
        <v>42233</v>
      </c>
      <c r="E2432">
        <v>4127.6099999999997</v>
      </c>
    </row>
    <row r="2433" spans="1:5" x14ac:dyDescent="0.25">
      <c r="A2433" s="1">
        <v>42234</v>
      </c>
      <c r="E2433">
        <v>4180.8500000000004</v>
      </c>
    </row>
    <row r="2434" spans="1:5" x14ac:dyDescent="0.25">
      <c r="A2434" s="1">
        <v>42235</v>
      </c>
      <c r="E2434">
        <v>4238.6099999999997</v>
      </c>
    </row>
    <row r="2435" spans="1:5" x14ac:dyDescent="0.25">
      <c r="A2435" s="1">
        <v>42236</v>
      </c>
      <c r="E2435">
        <v>4621.37</v>
      </c>
    </row>
    <row r="2436" spans="1:5" x14ac:dyDescent="0.25">
      <c r="A2436" s="1">
        <v>42237</v>
      </c>
      <c r="E2436">
        <v>5321.76</v>
      </c>
    </row>
    <row r="2437" spans="1:5" x14ac:dyDescent="0.25">
      <c r="A2437" s="1">
        <v>42240</v>
      </c>
      <c r="E2437">
        <v>6276.71</v>
      </c>
    </row>
    <row r="2438" spans="1:5" x14ac:dyDescent="0.25">
      <c r="A2438" s="1">
        <v>42241</v>
      </c>
      <c r="E2438">
        <v>6850.23</v>
      </c>
    </row>
    <row r="2439" spans="1:5" x14ac:dyDescent="0.25">
      <c r="A2439" s="1">
        <v>42242</v>
      </c>
      <c r="E2439">
        <v>6279.94</v>
      </c>
    </row>
    <row r="2440" spans="1:5" x14ac:dyDescent="0.25">
      <c r="A2440" s="1">
        <v>42243</v>
      </c>
      <c r="E2440">
        <v>6446.67</v>
      </c>
    </row>
    <row r="2441" spans="1:5" x14ac:dyDescent="0.25">
      <c r="A2441" s="1">
        <v>42244</v>
      </c>
      <c r="E2441">
        <v>6910.62</v>
      </c>
    </row>
    <row r="2442" spans="1:5" x14ac:dyDescent="0.25">
      <c r="A2442" s="1">
        <v>42247</v>
      </c>
      <c r="E2442">
        <v>6955.51</v>
      </c>
    </row>
    <row r="2443" spans="1:5" x14ac:dyDescent="0.25">
      <c r="A2443" s="1">
        <v>42248</v>
      </c>
      <c r="E2443">
        <v>8031.32</v>
      </c>
    </row>
    <row r="2444" spans="1:5" x14ac:dyDescent="0.25">
      <c r="A2444" s="1">
        <v>42249</v>
      </c>
      <c r="E2444">
        <v>7235.21</v>
      </c>
    </row>
    <row r="2445" spans="1:5" x14ac:dyDescent="0.25">
      <c r="A2445" s="1">
        <v>42250</v>
      </c>
      <c r="E2445">
        <v>7146.75</v>
      </c>
    </row>
    <row r="2446" spans="1:5" x14ac:dyDescent="0.25">
      <c r="A2446" s="1">
        <v>42251</v>
      </c>
      <c r="E2446">
        <v>7530.5</v>
      </c>
    </row>
    <row r="2447" spans="1:5" x14ac:dyDescent="0.25">
      <c r="A2447" s="1">
        <v>42255</v>
      </c>
      <c r="E2447">
        <v>6971.97</v>
      </c>
    </row>
    <row r="2448" spans="1:5" x14ac:dyDescent="0.25">
      <c r="A2448" s="1">
        <v>42256</v>
      </c>
      <c r="E2448">
        <v>7139.26</v>
      </c>
    </row>
    <row r="2449" spans="1:5" x14ac:dyDescent="0.25">
      <c r="A2449" s="1">
        <v>42257</v>
      </c>
      <c r="E2449">
        <v>7019.3</v>
      </c>
    </row>
    <row r="2450" spans="1:5" x14ac:dyDescent="0.25">
      <c r="A2450" s="1">
        <v>42258</v>
      </c>
      <c r="E2450">
        <v>6796.9</v>
      </c>
    </row>
    <row r="2451" spans="1:5" x14ac:dyDescent="0.25">
      <c r="A2451" s="1">
        <v>42261</v>
      </c>
      <c r="E2451">
        <v>6813.99</v>
      </c>
    </row>
    <row r="2452" spans="1:5" x14ac:dyDescent="0.25">
      <c r="A2452" s="1">
        <v>42262</v>
      </c>
      <c r="E2452">
        <v>6132.43</v>
      </c>
    </row>
    <row r="2453" spans="1:5" x14ac:dyDescent="0.25">
      <c r="A2453" s="1">
        <v>42263</v>
      </c>
      <c r="E2453">
        <v>5761.66</v>
      </c>
    </row>
    <row r="2454" spans="1:5" x14ac:dyDescent="0.25">
      <c r="A2454" s="1">
        <v>42264</v>
      </c>
      <c r="E2454">
        <v>5681.3</v>
      </c>
    </row>
    <row r="2455" spans="1:5" x14ac:dyDescent="0.25">
      <c r="A2455" s="1">
        <v>42265</v>
      </c>
      <c r="E2455">
        <v>6450.2</v>
      </c>
    </row>
    <row r="2456" spans="1:5" x14ac:dyDescent="0.25">
      <c r="A2456" s="1">
        <v>42268</v>
      </c>
      <c r="E2456">
        <v>6043.52</v>
      </c>
    </row>
    <row r="2457" spans="1:5" x14ac:dyDescent="0.25">
      <c r="A2457" s="1">
        <v>42269</v>
      </c>
      <c r="E2457">
        <v>6410.25</v>
      </c>
    </row>
    <row r="2458" spans="1:5" x14ac:dyDescent="0.25">
      <c r="A2458" s="1">
        <v>42270</v>
      </c>
      <c r="E2458">
        <v>6177.14</v>
      </c>
    </row>
    <row r="2459" spans="1:5" x14ac:dyDescent="0.25">
      <c r="A2459" s="1">
        <v>42271</v>
      </c>
      <c r="E2459">
        <v>6368.76</v>
      </c>
    </row>
    <row r="2460" spans="1:5" x14ac:dyDescent="0.25">
      <c r="A2460" s="1">
        <v>42272</v>
      </c>
      <c r="E2460">
        <v>6499.81</v>
      </c>
    </row>
    <row r="2461" spans="1:5" x14ac:dyDescent="0.25">
      <c r="A2461" s="1">
        <v>42275</v>
      </c>
      <c r="E2461">
        <v>6940.2</v>
      </c>
    </row>
    <row r="2462" spans="1:5" x14ac:dyDescent="0.25">
      <c r="A2462" s="1">
        <v>42276</v>
      </c>
      <c r="E2462">
        <v>7018.17</v>
      </c>
    </row>
    <row r="2463" spans="1:5" x14ac:dyDescent="0.25">
      <c r="A2463" s="1">
        <v>42277</v>
      </c>
      <c r="E2463">
        <v>6648.32</v>
      </c>
    </row>
    <row r="2464" spans="1:5" x14ac:dyDescent="0.25">
      <c r="A2464" s="1">
        <v>42278</v>
      </c>
      <c r="E2464">
        <v>6608.31</v>
      </c>
    </row>
    <row r="2465" spans="1:5" x14ac:dyDescent="0.25">
      <c r="A2465" s="1">
        <v>42279</v>
      </c>
      <c r="E2465">
        <v>6266.77</v>
      </c>
    </row>
    <row r="2466" spans="1:5" x14ac:dyDescent="0.25">
      <c r="A2466" s="1">
        <v>42282</v>
      </c>
      <c r="E2466">
        <v>5874.17</v>
      </c>
    </row>
    <row r="2467" spans="1:5" x14ac:dyDescent="0.25">
      <c r="A2467" s="1">
        <v>42283</v>
      </c>
      <c r="E2467">
        <v>5934.12</v>
      </c>
    </row>
    <row r="2468" spans="1:5" x14ac:dyDescent="0.25">
      <c r="A2468" s="1">
        <v>42284</v>
      </c>
      <c r="E2468">
        <v>5811.62</v>
      </c>
    </row>
    <row r="2469" spans="1:5" x14ac:dyDescent="0.25">
      <c r="A2469" s="1">
        <v>42285</v>
      </c>
      <c r="E2469">
        <v>5529.67</v>
      </c>
    </row>
    <row r="2470" spans="1:5" x14ac:dyDescent="0.25">
      <c r="A2470" s="1">
        <v>42286</v>
      </c>
      <c r="E2470">
        <v>5521.07</v>
      </c>
    </row>
    <row r="2471" spans="1:5" x14ac:dyDescent="0.25">
      <c r="A2471" s="1">
        <v>42289</v>
      </c>
      <c r="E2471">
        <v>5183.12</v>
      </c>
    </row>
    <row r="2472" spans="1:5" x14ac:dyDescent="0.25">
      <c r="A2472" s="1">
        <v>42290</v>
      </c>
      <c r="E2472">
        <v>5469.03</v>
      </c>
    </row>
    <row r="2473" spans="1:5" x14ac:dyDescent="0.25">
      <c r="A2473" s="1">
        <v>42291</v>
      </c>
      <c r="E2473">
        <v>5591.25</v>
      </c>
    </row>
    <row r="2474" spans="1:5" x14ac:dyDescent="0.25">
      <c r="A2474" s="1">
        <v>42292</v>
      </c>
      <c r="E2474">
        <v>5170.9399999999996</v>
      </c>
    </row>
    <row r="2475" spans="1:5" x14ac:dyDescent="0.25">
      <c r="A2475" s="1">
        <v>42293</v>
      </c>
      <c r="E2475">
        <v>5125.6000000000004</v>
      </c>
    </row>
    <row r="2476" spans="1:5" x14ac:dyDescent="0.25">
      <c r="A2476" s="1">
        <v>42296</v>
      </c>
      <c r="E2476">
        <v>4767.42</v>
      </c>
    </row>
    <row r="2477" spans="1:5" x14ac:dyDescent="0.25">
      <c r="A2477" s="1">
        <v>42297</v>
      </c>
      <c r="E2477">
        <v>4894.7</v>
      </c>
    </row>
    <row r="2478" spans="1:5" x14ac:dyDescent="0.25">
      <c r="A2478" s="1">
        <v>42298</v>
      </c>
      <c r="E2478">
        <v>5246.43</v>
      </c>
    </row>
    <row r="2479" spans="1:5" x14ac:dyDescent="0.25">
      <c r="A2479" s="1">
        <v>42299</v>
      </c>
      <c r="E2479">
        <v>4794.6099999999997</v>
      </c>
    </row>
    <row r="2480" spans="1:5" x14ac:dyDescent="0.25">
      <c r="A2480" s="1">
        <v>42300</v>
      </c>
      <c r="E2480">
        <v>4851.1499999999996</v>
      </c>
    </row>
    <row r="2481" spans="1:5" x14ac:dyDescent="0.25">
      <c r="A2481" s="1">
        <v>42303</v>
      </c>
      <c r="E2481">
        <v>4993.38</v>
      </c>
    </row>
    <row r="2482" spans="1:5" x14ac:dyDescent="0.25">
      <c r="A2482" s="1">
        <v>42304</v>
      </c>
      <c r="E2482">
        <v>4908.3100000000004</v>
      </c>
    </row>
    <row r="2483" spans="1:5" x14ac:dyDescent="0.25">
      <c r="A2483" s="1">
        <v>42305</v>
      </c>
      <c r="E2483">
        <v>4760.49</v>
      </c>
    </row>
    <row r="2484" spans="1:5" x14ac:dyDescent="0.25">
      <c r="A2484" s="1">
        <v>42306</v>
      </c>
      <c r="E2484">
        <v>4802.24</v>
      </c>
    </row>
    <row r="2485" spans="1:5" x14ac:dyDescent="0.25">
      <c r="A2485" s="1">
        <v>42307</v>
      </c>
      <c r="E2485">
        <v>4871.8599999999997</v>
      </c>
    </row>
    <row r="2486" spans="1:5" x14ac:dyDescent="0.25">
      <c r="A2486" s="1">
        <v>42310</v>
      </c>
      <c r="E2486">
        <v>4630.07</v>
      </c>
    </row>
    <row r="2487" spans="1:5" x14ac:dyDescent="0.25">
      <c r="A2487" s="1">
        <v>42311</v>
      </c>
      <c r="E2487">
        <v>4749.51</v>
      </c>
    </row>
    <row r="2488" spans="1:5" x14ac:dyDescent="0.25">
      <c r="A2488" s="1">
        <v>42312</v>
      </c>
      <c r="E2488">
        <v>4924.5</v>
      </c>
    </row>
    <row r="2489" spans="1:5" x14ac:dyDescent="0.25">
      <c r="A2489" s="1">
        <v>42313</v>
      </c>
      <c r="E2489">
        <v>4781.16</v>
      </c>
    </row>
    <row r="2490" spans="1:5" x14ac:dyDescent="0.25">
      <c r="A2490" s="1">
        <v>42314</v>
      </c>
      <c r="E2490">
        <v>4686.1099999999997</v>
      </c>
    </row>
    <row r="2491" spans="1:5" x14ac:dyDescent="0.25">
      <c r="A2491" s="1">
        <v>42317</v>
      </c>
      <c r="E2491">
        <v>4904.58</v>
      </c>
    </row>
    <row r="2492" spans="1:5" x14ac:dyDescent="0.25">
      <c r="A2492" s="1">
        <v>42318</v>
      </c>
      <c r="E2492">
        <v>4788.38</v>
      </c>
    </row>
    <row r="2493" spans="1:5" x14ac:dyDescent="0.25">
      <c r="A2493" s="1">
        <v>42319</v>
      </c>
      <c r="E2493">
        <v>4886.45</v>
      </c>
    </row>
    <row r="2494" spans="1:5" x14ac:dyDescent="0.25">
      <c r="A2494" s="1">
        <v>42320</v>
      </c>
      <c r="E2494">
        <v>5335.25</v>
      </c>
    </row>
    <row r="2495" spans="1:5" x14ac:dyDescent="0.25">
      <c r="A2495" s="1">
        <v>42321</v>
      </c>
      <c r="E2495">
        <v>5715.49</v>
      </c>
    </row>
    <row r="2496" spans="1:5" x14ac:dyDescent="0.25">
      <c r="A2496" s="1">
        <v>42324</v>
      </c>
      <c r="E2496">
        <v>5147.97</v>
      </c>
    </row>
    <row r="2497" spans="1:5" x14ac:dyDescent="0.25">
      <c r="A2497" s="1">
        <v>42325</v>
      </c>
      <c r="E2497">
        <v>5389.51</v>
      </c>
    </row>
    <row r="2498" spans="1:5" x14ac:dyDescent="0.25">
      <c r="A2498" s="1">
        <v>42326</v>
      </c>
      <c r="E2498">
        <v>5043</v>
      </c>
    </row>
    <row r="2499" spans="1:5" x14ac:dyDescent="0.25">
      <c r="A2499" s="1">
        <v>42327</v>
      </c>
      <c r="E2499">
        <v>5240.28</v>
      </c>
    </row>
    <row r="2500" spans="1:5" x14ac:dyDescent="0.25">
      <c r="A2500" s="1">
        <v>42328</v>
      </c>
      <c r="E2500">
        <v>5052.6099999999997</v>
      </c>
    </row>
    <row r="2501" spans="1:5" x14ac:dyDescent="0.25">
      <c r="A2501" s="1">
        <v>42331</v>
      </c>
      <c r="E2501">
        <v>4912.03</v>
      </c>
    </row>
    <row r="2502" spans="1:5" x14ac:dyDescent="0.25">
      <c r="A2502" s="1">
        <v>42332</v>
      </c>
      <c r="E2502">
        <v>4955.97</v>
      </c>
    </row>
    <row r="2503" spans="1:5" x14ac:dyDescent="0.25">
      <c r="A2503" s="1">
        <v>42333</v>
      </c>
      <c r="E2503">
        <v>4872.0600000000004</v>
      </c>
    </row>
    <row r="2504" spans="1:5" x14ac:dyDescent="0.25">
      <c r="A2504" s="1">
        <v>42335</v>
      </c>
      <c r="E2504">
        <v>4925.6899999999996</v>
      </c>
    </row>
    <row r="2505" spans="1:5" x14ac:dyDescent="0.25">
      <c r="A2505" s="1">
        <v>42338</v>
      </c>
      <c r="E2505">
        <v>4884.6400000000003</v>
      </c>
    </row>
    <row r="2506" spans="1:5" x14ac:dyDescent="0.25">
      <c r="A2506" s="1">
        <v>42339</v>
      </c>
      <c r="E2506">
        <v>4672.78</v>
      </c>
    </row>
    <row r="2507" spans="1:5" x14ac:dyDescent="0.25">
      <c r="A2507" s="1">
        <v>42340</v>
      </c>
      <c r="E2507">
        <v>4862.04</v>
      </c>
    </row>
    <row r="2508" spans="1:5" x14ac:dyDescent="0.25">
      <c r="A2508" s="1">
        <v>42341</v>
      </c>
      <c r="E2508">
        <v>5238.6899999999996</v>
      </c>
    </row>
    <row r="2509" spans="1:5" x14ac:dyDescent="0.25">
      <c r="A2509" s="1">
        <v>42342</v>
      </c>
      <c r="E2509">
        <v>4739.3599999999997</v>
      </c>
    </row>
    <row r="2510" spans="1:5" x14ac:dyDescent="0.25">
      <c r="A2510" s="1">
        <v>42345</v>
      </c>
      <c r="E2510">
        <v>4866.1499999999996</v>
      </c>
    </row>
    <row r="2511" spans="1:5" x14ac:dyDescent="0.25">
      <c r="A2511" s="1">
        <v>42346</v>
      </c>
      <c r="E2511">
        <v>5014.3900000000003</v>
      </c>
    </row>
    <row r="2512" spans="1:5" x14ac:dyDescent="0.25">
      <c r="A2512" s="1">
        <v>42347</v>
      </c>
      <c r="E2512">
        <v>5205.78</v>
      </c>
    </row>
    <row r="2513" spans="1:5" x14ac:dyDescent="0.25">
      <c r="A2513" s="1">
        <v>42348</v>
      </c>
      <c r="E2513">
        <v>5275.97</v>
      </c>
    </row>
    <row r="2514" spans="1:5" x14ac:dyDescent="0.25">
      <c r="A2514" s="1">
        <v>42349</v>
      </c>
      <c r="E2514">
        <v>6076.09</v>
      </c>
    </row>
    <row r="2515" spans="1:5" x14ac:dyDescent="0.25">
      <c r="A2515" s="1">
        <v>42352</v>
      </c>
      <c r="E2515">
        <v>5647.95</v>
      </c>
    </row>
    <row r="2516" spans="1:5" x14ac:dyDescent="0.25">
      <c r="A2516" s="1">
        <v>42353</v>
      </c>
      <c r="E2516">
        <v>5384.79</v>
      </c>
    </row>
    <row r="2517" spans="1:5" x14ac:dyDescent="0.25">
      <c r="A2517" s="1">
        <v>42354</v>
      </c>
      <c r="E2517">
        <v>5007.6000000000004</v>
      </c>
    </row>
    <row r="2518" spans="1:5" x14ac:dyDescent="0.25">
      <c r="A2518" s="1">
        <v>42355</v>
      </c>
      <c r="E2518">
        <v>5195.16</v>
      </c>
    </row>
    <row r="2519" spans="1:5" x14ac:dyDescent="0.25">
      <c r="A2519" s="1">
        <v>42356</v>
      </c>
      <c r="E2519">
        <v>5634.87</v>
      </c>
    </row>
    <row r="2520" spans="1:5" x14ac:dyDescent="0.25">
      <c r="A2520" s="1">
        <v>42359</v>
      </c>
      <c r="E2520">
        <v>5464.07</v>
      </c>
    </row>
    <row r="2521" spans="1:5" x14ac:dyDescent="0.25">
      <c r="A2521" s="1">
        <v>42360</v>
      </c>
      <c r="E2521">
        <v>5152.58</v>
      </c>
    </row>
    <row r="2522" spans="1:5" x14ac:dyDescent="0.25">
      <c r="A2522" s="1">
        <v>42361</v>
      </c>
      <c r="E2522">
        <v>5023.55</v>
      </c>
    </row>
    <row r="2523" spans="1:5" x14ac:dyDescent="0.25">
      <c r="A2523" s="1">
        <v>42362</v>
      </c>
      <c r="E2523">
        <v>5140.41</v>
      </c>
    </row>
    <row r="2524" spans="1:5" x14ac:dyDescent="0.25">
      <c r="A2524" s="1">
        <v>42366</v>
      </c>
      <c r="E2524">
        <v>5045.03</v>
      </c>
    </row>
    <row r="2525" spans="1:5" x14ac:dyDescent="0.25">
      <c r="A2525" s="1">
        <v>42367</v>
      </c>
      <c r="E2525">
        <v>4955.08</v>
      </c>
    </row>
    <row r="2526" spans="1:5" x14ac:dyDescent="0.25">
      <c r="A2526" s="1">
        <v>42368</v>
      </c>
      <c r="E2526">
        <v>5104.5</v>
      </c>
    </row>
    <row r="2527" spans="1:5" x14ac:dyDescent="0.25">
      <c r="A2527" s="1">
        <v>42369</v>
      </c>
      <c r="E2527">
        <v>5200.05</v>
      </c>
    </row>
    <row r="2528" spans="1:5" x14ac:dyDescent="0.25">
      <c r="A2528" s="1">
        <v>42373</v>
      </c>
      <c r="E2528">
        <v>5590.44</v>
      </c>
    </row>
    <row r="2529" spans="1:5" x14ac:dyDescent="0.25">
      <c r="A2529" s="1">
        <v>42374</v>
      </c>
      <c r="E2529">
        <v>5380.89</v>
      </c>
    </row>
    <row r="2530" spans="1:5" x14ac:dyDescent="0.25">
      <c r="A2530" s="1">
        <v>42375</v>
      </c>
      <c r="E2530">
        <v>5579.14</v>
      </c>
    </row>
    <row r="2531" spans="1:5" x14ac:dyDescent="0.25">
      <c r="A2531" s="1">
        <v>42376</v>
      </c>
      <c r="E2531">
        <v>6077.29</v>
      </c>
    </row>
    <row r="2532" spans="1:5" x14ac:dyDescent="0.25">
      <c r="A2532" s="1">
        <v>42377</v>
      </c>
      <c r="E2532">
        <v>6490.88</v>
      </c>
    </row>
    <row r="2533" spans="1:5" x14ac:dyDescent="0.25">
      <c r="A2533" s="1">
        <v>42380</v>
      </c>
      <c r="E2533">
        <v>6285.49</v>
      </c>
    </row>
    <row r="2534" spans="1:5" x14ac:dyDescent="0.25">
      <c r="A2534" s="1">
        <v>42381</v>
      </c>
      <c r="E2534">
        <v>5974.13</v>
      </c>
    </row>
    <row r="2535" spans="1:5" x14ac:dyDescent="0.25">
      <c r="A2535" s="1">
        <v>42382</v>
      </c>
      <c r="E2535">
        <v>6561.71</v>
      </c>
    </row>
    <row r="2536" spans="1:5" x14ac:dyDescent="0.25">
      <c r="A2536" s="1">
        <v>42383</v>
      </c>
      <c r="E2536">
        <v>6300.68</v>
      </c>
    </row>
    <row r="2537" spans="1:5" x14ac:dyDescent="0.25">
      <c r="A2537" s="1">
        <v>42384</v>
      </c>
      <c r="E2537">
        <v>6908.53</v>
      </c>
    </row>
    <row r="2538" spans="1:5" x14ac:dyDescent="0.25">
      <c r="A2538" s="1">
        <v>42388</v>
      </c>
      <c r="E2538">
        <v>6921.6</v>
      </c>
    </row>
    <row r="2539" spans="1:5" x14ac:dyDescent="0.25">
      <c r="A2539" s="1">
        <v>42389</v>
      </c>
      <c r="E2539">
        <v>7126.94</v>
      </c>
    </row>
    <row r="2540" spans="1:5" x14ac:dyDescent="0.25">
      <c r="A2540" s="1">
        <v>42390</v>
      </c>
      <c r="E2540">
        <v>7083.78</v>
      </c>
    </row>
    <row r="2541" spans="1:5" x14ac:dyDescent="0.25">
      <c r="A2541" s="1">
        <v>42391</v>
      </c>
      <c r="E2541">
        <v>6515.31</v>
      </c>
    </row>
    <row r="2542" spans="1:5" x14ac:dyDescent="0.25">
      <c r="A2542" s="1">
        <v>42394</v>
      </c>
      <c r="E2542">
        <v>6812.43</v>
      </c>
    </row>
    <row r="2543" spans="1:5" x14ac:dyDescent="0.25">
      <c r="A2543" s="1">
        <v>42395</v>
      </c>
      <c r="E2543">
        <v>6499.84</v>
      </c>
    </row>
    <row r="2544" spans="1:5" x14ac:dyDescent="0.25">
      <c r="A2544" s="1">
        <v>42396</v>
      </c>
      <c r="E2544">
        <v>6783.04</v>
      </c>
    </row>
    <row r="2545" spans="1:5" x14ac:dyDescent="0.25">
      <c r="A2545" s="1">
        <v>42397</v>
      </c>
      <c r="E2545">
        <v>6541.1</v>
      </c>
    </row>
    <row r="2546" spans="1:5" x14ac:dyDescent="0.25">
      <c r="A2546" s="1">
        <v>42398</v>
      </c>
      <c r="E2546">
        <v>6252.37</v>
      </c>
    </row>
    <row r="2547" spans="1:5" x14ac:dyDescent="0.25">
      <c r="A2547" s="1">
        <v>42401</v>
      </c>
      <c r="E2547">
        <v>6149.45</v>
      </c>
    </row>
    <row r="2548" spans="1:5" x14ac:dyDescent="0.25">
      <c r="A2548" s="1">
        <v>42402</v>
      </c>
      <c r="E2548">
        <v>6611.84</v>
      </c>
    </row>
    <row r="2549" spans="1:5" x14ac:dyDescent="0.25">
      <c r="A2549" s="1">
        <v>42403</v>
      </c>
      <c r="E2549">
        <v>6539.57</v>
      </c>
    </row>
    <row r="2550" spans="1:5" x14ac:dyDescent="0.25">
      <c r="A2550" s="1">
        <v>42404</v>
      </c>
      <c r="E2550">
        <v>6592.73</v>
      </c>
    </row>
    <row r="2551" spans="1:5" x14ac:dyDescent="0.25">
      <c r="A2551" s="1">
        <v>42405</v>
      </c>
      <c r="E2551">
        <v>6876.06</v>
      </c>
    </row>
    <row r="2552" spans="1:5" x14ac:dyDescent="0.25">
      <c r="A2552" s="1">
        <v>42408</v>
      </c>
      <c r="E2552">
        <v>7126.81</v>
      </c>
    </row>
    <row r="2553" spans="1:5" x14ac:dyDescent="0.25">
      <c r="A2553" s="1">
        <v>42409</v>
      </c>
      <c r="E2553">
        <v>7238.36</v>
      </c>
    </row>
    <row r="2554" spans="1:5" x14ac:dyDescent="0.25">
      <c r="A2554" s="1">
        <v>42410</v>
      </c>
      <c r="E2554">
        <v>7274.03</v>
      </c>
    </row>
    <row r="2555" spans="1:5" x14ac:dyDescent="0.25">
      <c r="A2555" s="1">
        <v>42411</v>
      </c>
      <c r="E2555">
        <v>7627.36</v>
      </c>
    </row>
    <row r="2556" spans="1:5" x14ac:dyDescent="0.25">
      <c r="A2556" s="1">
        <v>42412</v>
      </c>
      <c r="E2556">
        <v>7413.73</v>
      </c>
    </row>
    <row r="2557" spans="1:5" x14ac:dyDescent="0.25">
      <c r="A2557" s="1">
        <v>42416</v>
      </c>
      <c r="E2557">
        <v>7067.35</v>
      </c>
    </row>
    <row r="2558" spans="1:5" x14ac:dyDescent="0.25">
      <c r="A2558" s="1">
        <v>42417</v>
      </c>
      <c r="E2558">
        <v>6777.44</v>
      </c>
    </row>
    <row r="2559" spans="1:5" x14ac:dyDescent="0.25">
      <c r="A2559" s="1">
        <v>42418</v>
      </c>
      <c r="E2559">
        <v>6768.42</v>
      </c>
    </row>
    <row r="2560" spans="1:5" x14ac:dyDescent="0.25">
      <c r="A2560" s="1">
        <v>42419</v>
      </c>
      <c r="E2560">
        <v>6593.18</v>
      </c>
    </row>
    <row r="2561" spans="1:5" x14ac:dyDescent="0.25">
      <c r="A2561" s="1">
        <v>42422</v>
      </c>
      <c r="E2561">
        <v>6217.66</v>
      </c>
    </row>
    <row r="2562" spans="1:5" x14ac:dyDescent="0.25">
      <c r="A2562" s="1">
        <v>42423</v>
      </c>
      <c r="E2562">
        <v>6484.66</v>
      </c>
    </row>
    <row r="2563" spans="1:5" x14ac:dyDescent="0.25">
      <c r="A2563" s="1">
        <v>42424</v>
      </c>
      <c r="E2563">
        <v>6475.1</v>
      </c>
    </row>
    <row r="2564" spans="1:5" x14ac:dyDescent="0.25">
      <c r="A2564" s="1">
        <v>42425</v>
      </c>
      <c r="E2564">
        <v>6254.15</v>
      </c>
    </row>
    <row r="2565" spans="1:5" x14ac:dyDescent="0.25">
      <c r="A2565" s="1">
        <v>42426</v>
      </c>
      <c r="E2565">
        <v>6318.5</v>
      </c>
    </row>
    <row r="2566" spans="1:5" x14ac:dyDescent="0.25">
      <c r="A2566" s="1">
        <v>42429</v>
      </c>
      <c r="E2566">
        <v>6386.58</v>
      </c>
    </row>
    <row r="2567" spans="1:5" x14ac:dyDescent="0.25">
      <c r="A2567" s="1">
        <v>42430</v>
      </c>
      <c r="E2567">
        <v>5909.81</v>
      </c>
    </row>
    <row r="2568" spans="1:5" x14ac:dyDescent="0.25">
      <c r="A2568" s="1">
        <v>42431</v>
      </c>
      <c r="E2568">
        <v>5786.93</v>
      </c>
    </row>
    <row r="2569" spans="1:5" x14ac:dyDescent="0.25">
      <c r="A2569" s="1">
        <v>42432</v>
      </c>
      <c r="E2569">
        <v>5580</v>
      </c>
    </row>
    <row r="2570" spans="1:5" x14ac:dyDescent="0.25">
      <c r="A2570" s="1">
        <v>42433</v>
      </c>
      <c r="E2570">
        <v>5631.21</v>
      </c>
    </row>
    <row r="2571" spans="1:5" x14ac:dyDescent="0.25">
      <c r="A2571" s="1">
        <v>42436</v>
      </c>
      <c r="E2571">
        <v>5666.9</v>
      </c>
    </row>
    <row r="2572" spans="1:5" x14ac:dyDescent="0.25">
      <c r="A2572" s="1">
        <v>42437</v>
      </c>
      <c r="E2572">
        <v>5865.36</v>
      </c>
    </row>
    <row r="2573" spans="1:5" x14ac:dyDescent="0.25">
      <c r="A2573" s="1">
        <v>42438</v>
      </c>
      <c r="E2573">
        <v>5811.25</v>
      </c>
    </row>
    <row r="2574" spans="1:5" x14ac:dyDescent="0.25">
      <c r="A2574" s="1">
        <v>42439</v>
      </c>
      <c r="E2574">
        <v>5717.99</v>
      </c>
    </row>
    <row r="2575" spans="1:5" x14ac:dyDescent="0.25">
      <c r="A2575" s="1">
        <v>42440</v>
      </c>
      <c r="E2575">
        <v>5415.62</v>
      </c>
    </row>
    <row r="2576" spans="1:5" x14ac:dyDescent="0.25">
      <c r="A2576" s="1">
        <v>42443</v>
      </c>
      <c r="E2576">
        <v>5302.33</v>
      </c>
    </row>
    <row r="2577" spans="1:5" x14ac:dyDescent="0.25">
      <c r="A2577" s="1">
        <v>42444</v>
      </c>
      <c r="E2577">
        <v>5405.8</v>
      </c>
    </row>
    <row r="2578" spans="1:5" x14ac:dyDescent="0.25">
      <c r="A2578" s="1">
        <v>42445</v>
      </c>
      <c r="E2578">
        <v>5190.25</v>
      </c>
    </row>
    <row r="2579" spans="1:5" x14ac:dyDescent="0.25">
      <c r="A2579" s="1">
        <v>42446</v>
      </c>
      <c r="E2579">
        <v>5037.0200000000004</v>
      </c>
    </row>
    <row r="2580" spans="1:5" x14ac:dyDescent="0.25">
      <c r="A2580" s="1">
        <v>42447</v>
      </c>
      <c r="E2580">
        <v>5005.0200000000004</v>
      </c>
    </row>
    <row r="2581" spans="1:5" x14ac:dyDescent="0.25">
      <c r="A2581" s="1">
        <v>42450</v>
      </c>
      <c r="E2581">
        <v>4878.62</v>
      </c>
    </row>
    <row r="2582" spans="1:5" x14ac:dyDescent="0.25">
      <c r="A2582" s="1">
        <v>42451</v>
      </c>
      <c r="E2582">
        <v>4815.91</v>
      </c>
    </row>
    <row r="2583" spans="1:5" x14ac:dyDescent="0.25">
      <c r="A2583" s="1">
        <v>42452</v>
      </c>
      <c r="E2583">
        <v>5026.09</v>
      </c>
    </row>
    <row r="2584" spans="1:5" x14ac:dyDescent="0.25">
      <c r="A2584" s="1">
        <v>42453</v>
      </c>
      <c r="E2584">
        <v>5010.05</v>
      </c>
    </row>
    <row r="2585" spans="1:5" x14ac:dyDescent="0.25">
      <c r="A2585" s="1">
        <v>42457</v>
      </c>
      <c r="E2585">
        <v>4931.79</v>
      </c>
    </row>
    <row r="2586" spans="1:5" x14ac:dyDescent="0.25">
      <c r="A2586" s="1">
        <v>42458</v>
      </c>
      <c r="E2586">
        <v>4661.45</v>
      </c>
    </row>
    <row r="2587" spans="1:5" x14ac:dyDescent="0.25">
      <c r="A2587" s="1">
        <v>42459</v>
      </c>
      <c r="E2587">
        <v>4530.53</v>
      </c>
    </row>
    <row r="2588" spans="1:5" x14ac:dyDescent="0.25">
      <c r="A2588" s="1">
        <v>42460</v>
      </c>
      <c r="E2588">
        <v>4568.5</v>
      </c>
    </row>
    <row r="2589" spans="1:5" x14ac:dyDescent="0.25">
      <c r="A2589" s="1">
        <v>42461</v>
      </c>
      <c r="E2589">
        <v>4433.18</v>
      </c>
    </row>
    <row r="2590" spans="1:5" x14ac:dyDescent="0.25">
      <c r="A2590" s="1">
        <v>42464</v>
      </c>
      <c r="E2590">
        <v>4558.3599999999997</v>
      </c>
    </row>
    <row r="2591" spans="1:5" x14ac:dyDescent="0.25">
      <c r="A2591" s="1">
        <v>42465</v>
      </c>
      <c r="E2591">
        <v>4804.55</v>
      </c>
    </row>
    <row r="2592" spans="1:5" x14ac:dyDescent="0.25">
      <c r="A2592" s="1">
        <v>42466</v>
      </c>
      <c r="E2592">
        <v>4518.78</v>
      </c>
    </row>
    <row r="2593" spans="1:5" x14ac:dyDescent="0.25">
      <c r="A2593" s="1">
        <v>42467</v>
      </c>
      <c r="E2593">
        <v>4935.72</v>
      </c>
    </row>
    <row r="2594" spans="1:5" x14ac:dyDescent="0.25">
      <c r="A2594" s="1">
        <v>42468</v>
      </c>
      <c r="E2594">
        <v>4837.5200000000004</v>
      </c>
    </row>
    <row r="2595" spans="1:5" x14ac:dyDescent="0.25">
      <c r="A2595" s="1">
        <v>42471</v>
      </c>
      <c r="E2595">
        <v>4857.8599999999997</v>
      </c>
    </row>
    <row r="2596" spans="1:5" x14ac:dyDescent="0.25">
      <c r="A2596" s="1">
        <v>42472</v>
      </c>
      <c r="E2596">
        <v>4705.82</v>
      </c>
    </row>
    <row r="2597" spans="1:5" x14ac:dyDescent="0.25">
      <c r="A2597" s="1">
        <v>42473</v>
      </c>
      <c r="E2597">
        <v>4478.3900000000003</v>
      </c>
    </row>
    <row r="2598" spans="1:5" x14ac:dyDescent="0.25">
      <c r="A2598" s="1">
        <v>42474</v>
      </c>
      <c r="E2598">
        <v>4462.2</v>
      </c>
    </row>
    <row r="2599" spans="1:5" x14ac:dyDescent="0.25">
      <c r="A2599" s="1">
        <v>42475</v>
      </c>
      <c r="E2599">
        <v>4404.1499999999996</v>
      </c>
    </row>
    <row r="2600" spans="1:5" x14ac:dyDescent="0.25">
      <c r="A2600" s="1">
        <v>42478</v>
      </c>
      <c r="E2600">
        <v>4126.47</v>
      </c>
    </row>
    <row r="2601" spans="1:5" x14ac:dyDescent="0.25">
      <c r="A2601" s="1">
        <v>42479</v>
      </c>
      <c r="E2601">
        <v>4173.0200000000004</v>
      </c>
    </row>
    <row r="2602" spans="1:5" x14ac:dyDescent="0.25">
      <c r="A2602" s="1">
        <v>42480</v>
      </c>
      <c r="E2602">
        <v>4193.51</v>
      </c>
    </row>
    <row r="2603" spans="1:5" x14ac:dyDescent="0.25">
      <c r="A2603" s="1">
        <v>42481</v>
      </c>
      <c r="E2603">
        <v>4284.83</v>
      </c>
    </row>
    <row r="2604" spans="1:5" x14ac:dyDescent="0.25">
      <c r="A2604" s="1">
        <v>42482</v>
      </c>
      <c r="E2604">
        <v>4168.29</v>
      </c>
    </row>
    <row r="2605" spans="1:5" x14ac:dyDescent="0.25">
      <c r="A2605" s="1">
        <v>42485</v>
      </c>
      <c r="E2605">
        <v>4244.43</v>
      </c>
    </row>
    <row r="2606" spans="1:5" x14ac:dyDescent="0.25">
      <c r="A2606" s="1">
        <v>42486</v>
      </c>
      <c r="E2606">
        <v>4135.92</v>
      </c>
    </row>
    <row r="2607" spans="1:5" x14ac:dyDescent="0.25">
      <c r="A2607" s="1">
        <v>42487</v>
      </c>
      <c r="E2607">
        <v>3997.35</v>
      </c>
    </row>
    <row r="2608" spans="1:5" x14ac:dyDescent="0.25">
      <c r="A2608" s="1">
        <v>42488</v>
      </c>
      <c r="E2608">
        <v>4241.41</v>
      </c>
    </row>
    <row r="2609" spans="1:5" x14ac:dyDescent="0.25">
      <c r="A2609" s="1">
        <v>42489</v>
      </c>
      <c r="E2609">
        <v>4392</v>
      </c>
    </row>
    <row r="2610" spans="1:5" x14ac:dyDescent="0.25">
      <c r="A2610" s="1">
        <v>42492</v>
      </c>
      <c r="E2610">
        <v>4112.8100000000004</v>
      </c>
    </row>
    <row r="2611" spans="1:5" x14ac:dyDescent="0.25">
      <c r="A2611" s="1">
        <v>42493</v>
      </c>
      <c r="E2611">
        <v>4318.28</v>
      </c>
    </row>
    <row r="2612" spans="1:5" x14ac:dyDescent="0.25">
      <c r="A2612" s="1">
        <v>42494</v>
      </c>
      <c r="E2612">
        <v>4358.21</v>
      </c>
    </row>
    <row r="2613" spans="1:5" x14ac:dyDescent="0.25">
      <c r="A2613" s="1">
        <v>42495</v>
      </c>
      <c r="E2613">
        <v>4378.67</v>
      </c>
    </row>
    <row r="2614" spans="1:5" x14ac:dyDescent="0.25">
      <c r="A2614" s="1">
        <v>42496</v>
      </c>
      <c r="E2614">
        <v>4177.3100000000004</v>
      </c>
    </row>
    <row r="2615" spans="1:5" x14ac:dyDescent="0.25">
      <c r="A2615" s="1">
        <v>42499</v>
      </c>
      <c r="E2615">
        <v>4065.25</v>
      </c>
    </row>
    <row r="2616" spans="1:5" x14ac:dyDescent="0.25">
      <c r="A2616" s="1">
        <v>42500</v>
      </c>
      <c r="E2616">
        <v>3872.18</v>
      </c>
    </row>
    <row r="2617" spans="1:5" x14ac:dyDescent="0.25">
      <c r="A2617" s="1">
        <v>42501</v>
      </c>
      <c r="E2617">
        <v>4017.78</v>
      </c>
    </row>
    <row r="2618" spans="1:5" x14ac:dyDescent="0.25">
      <c r="A2618" s="1">
        <v>42502</v>
      </c>
      <c r="E2618">
        <v>3949</v>
      </c>
    </row>
    <row r="2619" spans="1:5" x14ac:dyDescent="0.25">
      <c r="A2619" s="1">
        <v>42503</v>
      </c>
      <c r="E2619">
        <v>4100.47</v>
      </c>
    </row>
    <row r="2620" spans="1:5" x14ac:dyDescent="0.25">
      <c r="A2620" s="1">
        <v>42506</v>
      </c>
      <c r="E2620">
        <v>3903.77</v>
      </c>
    </row>
    <row r="2621" spans="1:5" x14ac:dyDescent="0.25">
      <c r="A2621" s="1">
        <v>42507</v>
      </c>
      <c r="E2621">
        <v>4105.47</v>
      </c>
    </row>
    <row r="2622" spans="1:5" x14ac:dyDescent="0.25">
      <c r="A2622" s="1">
        <v>42508</v>
      </c>
      <c r="E2622">
        <v>4112.2700000000004</v>
      </c>
    </row>
    <row r="2623" spans="1:5" x14ac:dyDescent="0.25">
      <c r="A2623" s="1">
        <v>42509</v>
      </c>
      <c r="E2623">
        <v>4104.3</v>
      </c>
    </row>
    <row r="2624" spans="1:5" x14ac:dyDescent="0.25">
      <c r="A2624" s="1">
        <v>42510</v>
      </c>
      <c r="E2624">
        <v>3964.42</v>
      </c>
    </row>
    <row r="2625" spans="1:5" x14ac:dyDescent="0.25">
      <c r="A2625" s="1">
        <v>42513</v>
      </c>
      <c r="E2625">
        <v>3934.5</v>
      </c>
    </row>
    <row r="2626" spans="1:5" x14ac:dyDescent="0.25">
      <c r="A2626" s="1">
        <v>42514</v>
      </c>
      <c r="E2626">
        <v>3752.99</v>
      </c>
    </row>
    <row r="2627" spans="1:5" x14ac:dyDescent="0.25">
      <c r="A2627" s="1">
        <v>42515</v>
      </c>
      <c r="E2627">
        <v>3704.82</v>
      </c>
    </row>
    <row r="2628" spans="1:5" x14ac:dyDescent="0.25">
      <c r="A2628" s="1">
        <v>42516</v>
      </c>
      <c r="E2628">
        <v>3665.83</v>
      </c>
    </row>
    <row r="2629" spans="1:5" x14ac:dyDescent="0.25">
      <c r="A2629" s="1">
        <v>42517</v>
      </c>
      <c r="E2629">
        <v>3562.73</v>
      </c>
    </row>
    <row r="2630" spans="1:5" x14ac:dyDescent="0.25">
      <c r="A2630" s="1">
        <v>42521</v>
      </c>
      <c r="E2630">
        <v>3554.72</v>
      </c>
    </row>
    <row r="2631" spans="1:5" x14ac:dyDescent="0.25">
      <c r="A2631" s="1">
        <v>42522</v>
      </c>
      <c r="E2631">
        <v>3528.22</v>
      </c>
    </row>
    <row r="2632" spans="1:5" x14ac:dyDescent="0.25">
      <c r="A2632" s="1">
        <v>42523</v>
      </c>
      <c r="E2632">
        <v>3442.95</v>
      </c>
    </row>
    <row r="2633" spans="1:5" x14ac:dyDescent="0.25">
      <c r="A2633" s="1">
        <v>42524</v>
      </c>
      <c r="E2633">
        <v>3418.3</v>
      </c>
    </row>
    <row r="2634" spans="1:5" x14ac:dyDescent="0.25">
      <c r="A2634" s="1">
        <v>42527</v>
      </c>
      <c r="E2634">
        <v>3382.37</v>
      </c>
    </row>
    <row r="2635" spans="1:5" x14ac:dyDescent="0.25">
      <c r="A2635" s="1">
        <v>42528</v>
      </c>
      <c r="E2635">
        <v>3378.18</v>
      </c>
    </row>
    <row r="2636" spans="1:5" x14ac:dyDescent="0.25">
      <c r="A2636" s="1">
        <v>42529</v>
      </c>
      <c r="E2636">
        <v>3396.7</v>
      </c>
    </row>
    <row r="2637" spans="1:5" x14ac:dyDescent="0.25">
      <c r="A2637" s="1">
        <v>42530</v>
      </c>
      <c r="E2637">
        <v>3466.34</v>
      </c>
    </row>
    <row r="2638" spans="1:5" x14ac:dyDescent="0.25">
      <c r="A2638" s="1">
        <v>42531</v>
      </c>
      <c r="E2638">
        <v>3764.3</v>
      </c>
    </row>
    <row r="2639" spans="1:5" x14ac:dyDescent="0.25">
      <c r="A2639" s="1">
        <v>42534</v>
      </c>
      <c r="E2639">
        <v>4335.8999999999996</v>
      </c>
    </row>
    <row r="2640" spans="1:5" x14ac:dyDescent="0.25">
      <c r="A2640" s="1">
        <v>42535</v>
      </c>
      <c r="E2640">
        <v>4274.57</v>
      </c>
    </row>
    <row r="2641" spans="1:5" x14ac:dyDescent="0.25">
      <c r="A2641" s="1">
        <v>42536</v>
      </c>
      <c r="E2641">
        <v>4204.7700000000004</v>
      </c>
    </row>
    <row r="2642" spans="1:5" x14ac:dyDescent="0.25">
      <c r="A2642" s="1">
        <v>42537</v>
      </c>
      <c r="E2642">
        <v>4095.47</v>
      </c>
    </row>
    <row r="2643" spans="1:5" x14ac:dyDescent="0.25">
      <c r="A2643" s="1">
        <v>42538</v>
      </c>
      <c r="E2643">
        <v>4116.84</v>
      </c>
    </row>
    <row r="2644" spans="1:5" x14ac:dyDescent="0.25">
      <c r="A2644" s="1">
        <v>42541</v>
      </c>
      <c r="E2644">
        <v>3799.88</v>
      </c>
    </row>
    <row r="2645" spans="1:5" x14ac:dyDescent="0.25">
      <c r="A2645" s="1">
        <v>42542</v>
      </c>
      <c r="E2645">
        <v>3821.71</v>
      </c>
    </row>
    <row r="2646" spans="1:5" x14ac:dyDescent="0.25">
      <c r="A2646" s="1">
        <v>42543</v>
      </c>
      <c r="E2646">
        <v>3971.91</v>
      </c>
    </row>
    <row r="2647" spans="1:5" x14ac:dyDescent="0.25">
      <c r="A2647" s="1">
        <v>42544</v>
      </c>
      <c r="E2647">
        <v>3580.24</v>
      </c>
    </row>
    <row r="2648" spans="1:5" x14ac:dyDescent="0.25">
      <c r="A2648" s="1">
        <v>42545</v>
      </c>
      <c r="E2648">
        <v>4379.55</v>
      </c>
    </row>
    <row r="2649" spans="1:5" x14ac:dyDescent="0.25">
      <c r="A2649" s="1">
        <v>42548</v>
      </c>
      <c r="E2649">
        <v>4448.2700000000004</v>
      </c>
    </row>
    <row r="2650" spans="1:5" x14ac:dyDescent="0.25">
      <c r="A2650" s="1">
        <v>42549</v>
      </c>
      <c r="E2650">
        <v>3970.51</v>
      </c>
    </row>
    <row r="2651" spans="1:5" x14ac:dyDescent="0.25">
      <c r="A2651" s="1">
        <v>42550</v>
      </c>
      <c r="E2651">
        <v>3770.17</v>
      </c>
    </row>
    <row r="2652" spans="1:5" x14ac:dyDescent="0.25">
      <c r="A2652" s="1">
        <v>42551</v>
      </c>
      <c r="E2652">
        <v>3669.34</v>
      </c>
    </row>
    <row r="2653" spans="1:5" x14ac:dyDescent="0.25">
      <c r="A2653" s="1">
        <v>42552</v>
      </c>
      <c r="E2653">
        <v>3534.27</v>
      </c>
    </row>
    <row r="2654" spans="1:5" x14ac:dyDescent="0.25">
      <c r="A2654" s="1">
        <v>42556</v>
      </c>
      <c r="E2654">
        <v>3591.6</v>
      </c>
    </row>
    <row r="2655" spans="1:5" x14ac:dyDescent="0.25">
      <c r="A2655" s="1">
        <v>42557</v>
      </c>
      <c r="E2655">
        <v>3506.06</v>
      </c>
    </row>
    <row r="2656" spans="1:5" x14ac:dyDescent="0.25">
      <c r="A2656" s="1">
        <v>42558</v>
      </c>
      <c r="E2656">
        <v>3447.28</v>
      </c>
    </row>
    <row r="2657" spans="1:5" x14ac:dyDescent="0.25">
      <c r="A2657" s="1">
        <v>42559</v>
      </c>
      <c r="E2657">
        <v>3217.78</v>
      </c>
    </row>
    <row r="2658" spans="1:5" x14ac:dyDescent="0.25">
      <c r="A2658" s="1">
        <v>42562</v>
      </c>
      <c r="E2658">
        <v>3215.62</v>
      </c>
    </row>
    <row r="2659" spans="1:5" x14ac:dyDescent="0.25">
      <c r="A2659" s="1">
        <v>42563</v>
      </c>
      <c r="E2659">
        <v>3148.73</v>
      </c>
    </row>
    <row r="2660" spans="1:5" x14ac:dyDescent="0.25">
      <c r="A2660" s="1">
        <v>42564</v>
      </c>
      <c r="E2660">
        <v>3096.47</v>
      </c>
    </row>
    <row r="2661" spans="1:5" x14ac:dyDescent="0.25">
      <c r="A2661" s="1">
        <v>42565</v>
      </c>
      <c r="E2661">
        <v>3080.13</v>
      </c>
    </row>
    <row r="2662" spans="1:5" x14ac:dyDescent="0.25">
      <c r="A2662" s="1">
        <v>42566</v>
      </c>
      <c r="E2662">
        <v>3069.64</v>
      </c>
    </row>
    <row r="2663" spans="1:5" x14ac:dyDescent="0.25">
      <c r="A2663" s="1">
        <v>42569</v>
      </c>
      <c r="E2663">
        <v>3004.21</v>
      </c>
    </row>
    <row r="2664" spans="1:5" x14ac:dyDescent="0.25">
      <c r="A2664" s="1">
        <v>42570</v>
      </c>
      <c r="E2664">
        <v>3032.92</v>
      </c>
    </row>
    <row r="2665" spans="1:5" x14ac:dyDescent="0.25">
      <c r="A2665" s="1">
        <v>42571</v>
      </c>
      <c r="E2665">
        <v>2931.76</v>
      </c>
    </row>
    <row r="2666" spans="1:5" x14ac:dyDescent="0.25">
      <c r="A2666" s="1">
        <v>42572</v>
      </c>
      <c r="E2666">
        <v>3016.12</v>
      </c>
    </row>
    <row r="2667" spans="1:5" x14ac:dyDescent="0.25">
      <c r="A2667" s="1">
        <v>42573</v>
      </c>
      <c r="E2667">
        <v>2939.51</v>
      </c>
    </row>
    <row r="2668" spans="1:5" x14ac:dyDescent="0.25">
      <c r="A2668" s="1">
        <v>42576</v>
      </c>
      <c r="E2668">
        <v>2940.26</v>
      </c>
    </row>
    <row r="2669" spans="1:5" x14ac:dyDescent="0.25">
      <c r="A2669" s="1">
        <v>42577</v>
      </c>
      <c r="E2669">
        <v>2913.46</v>
      </c>
    </row>
    <row r="2670" spans="1:5" x14ac:dyDescent="0.25">
      <c r="A2670" s="1">
        <v>42578</v>
      </c>
      <c r="E2670">
        <v>2839.55</v>
      </c>
    </row>
    <row r="2671" spans="1:5" x14ac:dyDescent="0.25">
      <c r="A2671" s="1">
        <v>42579</v>
      </c>
      <c r="E2671">
        <v>2780.53</v>
      </c>
    </row>
    <row r="2672" spans="1:5" x14ac:dyDescent="0.25">
      <c r="A2672" s="1">
        <v>42580</v>
      </c>
      <c r="E2672">
        <v>2678.18</v>
      </c>
    </row>
    <row r="2673" spans="1:5" x14ac:dyDescent="0.25">
      <c r="A2673" s="1">
        <v>42583</v>
      </c>
      <c r="E2673">
        <v>2655.11</v>
      </c>
    </row>
    <row r="2674" spans="1:5" x14ac:dyDescent="0.25">
      <c r="A2674" s="1">
        <v>42584</v>
      </c>
      <c r="E2674">
        <v>2750.77</v>
      </c>
    </row>
    <row r="2675" spans="1:5" x14ac:dyDescent="0.25">
      <c r="A2675" s="1">
        <v>42585</v>
      </c>
      <c r="E2675">
        <v>2682.53</v>
      </c>
    </row>
    <row r="2676" spans="1:5" x14ac:dyDescent="0.25">
      <c r="A2676" s="1">
        <v>42586</v>
      </c>
      <c r="E2676">
        <v>2609.64</v>
      </c>
    </row>
    <row r="2677" spans="1:5" x14ac:dyDescent="0.25">
      <c r="A2677" s="1">
        <v>42587</v>
      </c>
      <c r="E2677">
        <v>2514.73</v>
      </c>
    </row>
    <row r="2678" spans="1:5" x14ac:dyDescent="0.25">
      <c r="A2678" s="1">
        <v>42590</v>
      </c>
      <c r="E2678">
        <v>2468.37</v>
      </c>
    </row>
    <row r="2679" spans="1:5" x14ac:dyDescent="0.25">
      <c r="A2679" s="1">
        <v>42591</v>
      </c>
      <c r="E2679">
        <v>2431.86</v>
      </c>
    </row>
    <row r="2680" spans="1:5" x14ac:dyDescent="0.25">
      <c r="A2680" s="1">
        <v>42592</v>
      </c>
      <c r="E2680">
        <v>2489.21</v>
      </c>
    </row>
    <row r="2681" spans="1:5" x14ac:dyDescent="0.25">
      <c r="A2681" s="1">
        <v>42593</v>
      </c>
      <c r="E2681">
        <v>2463.92</v>
      </c>
    </row>
    <row r="2682" spans="1:5" x14ac:dyDescent="0.25">
      <c r="A2682" s="1">
        <v>42594</v>
      </c>
      <c r="E2682">
        <v>2442.84</v>
      </c>
    </row>
    <row r="2683" spans="1:5" x14ac:dyDescent="0.25">
      <c r="A2683" s="1">
        <v>42597</v>
      </c>
      <c r="E2683">
        <v>2405.0300000000002</v>
      </c>
    </row>
    <row r="2684" spans="1:5" x14ac:dyDescent="0.25">
      <c r="A2684" s="1">
        <v>42598</v>
      </c>
      <c r="E2684">
        <v>2482.86</v>
      </c>
    </row>
    <row r="2685" spans="1:5" x14ac:dyDescent="0.25">
      <c r="A2685" s="1">
        <v>42599</v>
      </c>
      <c r="E2685">
        <v>2422.54</v>
      </c>
    </row>
    <row r="2686" spans="1:5" x14ac:dyDescent="0.25">
      <c r="A2686" s="1">
        <v>42600</v>
      </c>
      <c r="E2686">
        <v>2391.11</v>
      </c>
    </row>
    <row r="2687" spans="1:5" x14ac:dyDescent="0.25">
      <c r="A2687" s="1">
        <v>42601</v>
      </c>
      <c r="E2687">
        <v>2393.2600000000002</v>
      </c>
    </row>
    <row r="2688" spans="1:5" x14ac:dyDescent="0.25">
      <c r="A2688" s="1">
        <v>42604</v>
      </c>
      <c r="E2688">
        <v>2404.89</v>
      </c>
    </row>
    <row r="2689" spans="1:5" x14ac:dyDescent="0.25">
      <c r="A2689" s="1">
        <v>42605</v>
      </c>
      <c r="E2689">
        <v>2392.9299999999998</v>
      </c>
    </row>
    <row r="2690" spans="1:5" x14ac:dyDescent="0.25">
      <c r="A2690" s="1">
        <v>42606</v>
      </c>
      <c r="E2690">
        <v>2468.1799999999998</v>
      </c>
    </row>
    <row r="2691" spans="1:5" x14ac:dyDescent="0.25">
      <c r="A2691" s="1">
        <v>42607</v>
      </c>
      <c r="E2691">
        <v>2453.98</v>
      </c>
    </row>
    <row r="2692" spans="1:5" x14ac:dyDescent="0.25">
      <c r="A2692" s="1">
        <v>42608</v>
      </c>
      <c r="E2692">
        <v>2470.79</v>
      </c>
    </row>
    <row r="2693" spans="1:5" x14ac:dyDescent="0.25">
      <c r="A2693" s="1">
        <v>42611</v>
      </c>
      <c r="E2693">
        <v>2407.2800000000002</v>
      </c>
    </row>
    <row r="2694" spans="1:5" x14ac:dyDescent="0.25">
      <c r="A2694" s="1">
        <v>42612</v>
      </c>
      <c r="E2694">
        <v>2396.02</v>
      </c>
    </row>
    <row r="2695" spans="1:5" x14ac:dyDescent="0.25">
      <c r="A2695" s="1">
        <v>42613</v>
      </c>
      <c r="E2695">
        <v>2399.62</v>
      </c>
    </row>
    <row r="2696" spans="1:5" x14ac:dyDescent="0.25">
      <c r="A2696" s="1">
        <v>42614</v>
      </c>
      <c r="E2696">
        <v>2395.27</v>
      </c>
    </row>
    <row r="2697" spans="1:5" x14ac:dyDescent="0.25">
      <c r="A2697" s="1">
        <v>42615</v>
      </c>
      <c r="E2697">
        <v>2308.2199999999998</v>
      </c>
    </row>
    <row r="2698" spans="1:5" x14ac:dyDescent="0.25">
      <c r="A2698" s="1">
        <v>42619</v>
      </c>
      <c r="E2698">
        <v>2248.4899999999998</v>
      </c>
    </row>
    <row r="2699" spans="1:5" x14ac:dyDescent="0.25">
      <c r="A2699" s="1">
        <v>42620</v>
      </c>
      <c r="E2699">
        <v>2218.48</v>
      </c>
    </row>
    <row r="2700" spans="1:5" x14ac:dyDescent="0.25">
      <c r="A2700" s="1">
        <v>42621</v>
      </c>
      <c r="E2700">
        <v>2223.34</v>
      </c>
    </row>
    <row r="2701" spans="1:5" x14ac:dyDescent="0.25">
      <c r="A2701" s="1">
        <v>42622</v>
      </c>
      <c r="E2701">
        <v>2565.5100000000002</v>
      </c>
    </row>
    <row r="2702" spans="1:5" x14ac:dyDescent="0.25">
      <c r="A2702" s="1">
        <v>42625</v>
      </c>
      <c r="E2702">
        <v>2406.98</v>
      </c>
    </row>
    <row r="2703" spans="1:5" x14ac:dyDescent="0.25">
      <c r="A2703" s="1">
        <v>42626</v>
      </c>
      <c r="E2703">
        <v>2732.36</v>
      </c>
    </row>
    <row r="2704" spans="1:5" x14ac:dyDescent="0.25">
      <c r="A2704" s="1">
        <v>42627</v>
      </c>
      <c r="E2704">
        <v>2722.3</v>
      </c>
    </row>
    <row r="2705" spans="1:5" x14ac:dyDescent="0.25">
      <c r="A2705" s="1">
        <v>42628</v>
      </c>
      <c r="E2705">
        <v>2613.21</v>
      </c>
    </row>
    <row r="2706" spans="1:5" x14ac:dyDescent="0.25">
      <c r="A2706" s="1">
        <v>42629</v>
      </c>
      <c r="E2706">
        <v>2574.34</v>
      </c>
    </row>
    <row r="2707" spans="1:5" x14ac:dyDescent="0.25">
      <c r="A2707" s="1">
        <v>42632</v>
      </c>
      <c r="E2707">
        <v>2504.9</v>
      </c>
    </row>
    <row r="2708" spans="1:5" x14ac:dyDescent="0.25">
      <c r="A2708" s="1">
        <v>42633</v>
      </c>
      <c r="E2708">
        <v>2480.6799999999998</v>
      </c>
    </row>
    <row r="2709" spans="1:5" x14ac:dyDescent="0.25">
      <c r="A2709" s="1">
        <v>42634</v>
      </c>
      <c r="E2709">
        <v>2304.94</v>
      </c>
    </row>
    <row r="2710" spans="1:5" x14ac:dyDescent="0.25">
      <c r="A2710" s="1">
        <v>42635</v>
      </c>
      <c r="E2710">
        <v>2229.4499999999998</v>
      </c>
    </row>
    <row r="2711" spans="1:5" x14ac:dyDescent="0.25">
      <c r="A2711" s="1">
        <v>42636</v>
      </c>
      <c r="E2711">
        <v>2245.86</v>
      </c>
    </row>
    <row r="2712" spans="1:5" x14ac:dyDescent="0.25">
      <c r="A2712" s="1">
        <v>42639</v>
      </c>
      <c r="E2712">
        <v>2364.4699999999998</v>
      </c>
    </row>
    <row r="2713" spans="1:5" x14ac:dyDescent="0.25">
      <c r="A2713" s="1">
        <v>42640</v>
      </c>
      <c r="E2713">
        <v>2244.54</v>
      </c>
    </row>
    <row r="2714" spans="1:5" x14ac:dyDescent="0.25">
      <c r="A2714" s="1">
        <v>42641</v>
      </c>
      <c r="E2714">
        <v>2221.4299999999998</v>
      </c>
    </row>
    <row r="2715" spans="1:5" x14ac:dyDescent="0.25">
      <c r="A2715" s="1">
        <v>42642</v>
      </c>
      <c r="E2715">
        <v>2356.61</v>
      </c>
    </row>
    <row r="2716" spans="1:5" x14ac:dyDescent="0.25">
      <c r="A2716" s="1">
        <v>42643</v>
      </c>
      <c r="E2716">
        <v>2247.92</v>
      </c>
    </row>
    <row r="2717" spans="1:5" x14ac:dyDescent="0.25">
      <c r="A2717" s="1">
        <v>42646</v>
      </c>
      <c r="E2717">
        <v>2254.11</v>
      </c>
    </row>
    <row r="2718" spans="1:5" x14ac:dyDescent="0.25">
      <c r="A2718" s="1">
        <v>42647</v>
      </c>
      <c r="E2718">
        <v>2252.85</v>
      </c>
    </row>
    <row r="2719" spans="1:5" x14ac:dyDescent="0.25">
      <c r="A2719" s="1">
        <v>42648</v>
      </c>
      <c r="E2719">
        <v>2231.2199999999998</v>
      </c>
    </row>
    <row r="2720" spans="1:5" x14ac:dyDescent="0.25">
      <c r="A2720" s="1">
        <v>42649</v>
      </c>
      <c r="E2720">
        <v>2210.94</v>
      </c>
    </row>
    <row r="2721" spans="1:5" x14ac:dyDescent="0.25">
      <c r="A2721" s="1">
        <v>42650</v>
      </c>
      <c r="E2721">
        <v>2214.5300000000002</v>
      </c>
    </row>
    <row r="2722" spans="1:5" x14ac:dyDescent="0.25">
      <c r="A2722" s="1">
        <v>42653</v>
      </c>
      <c r="E2722">
        <v>2161.88</v>
      </c>
    </row>
    <row r="2723" spans="1:5" x14ac:dyDescent="0.25">
      <c r="A2723" s="1">
        <v>42654</v>
      </c>
      <c r="E2723">
        <v>2282.25</v>
      </c>
    </row>
    <row r="2724" spans="1:5" x14ac:dyDescent="0.25">
      <c r="A2724" s="1">
        <v>42655</v>
      </c>
      <c r="E2724">
        <v>2276.4499999999998</v>
      </c>
    </row>
    <row r="2725" spans="1:5" x14ac:dyDescent="0.25">
      <c r="A2725" s="1">
        <v>42656</v>
      </c>
      <c r="E2725">
        <v>2358.9499999999998</v>
      </c>
    </row>
    <row r="2726" spans="1:5" x14ac:dyDescent="0.25">
      <c r="A2726" s="1">
        <v>42657</v>
      </c>
      <c r="E2726">
        <v>2323.7399999999998</v>
      </c>
    </row>
    <row r="2727" spans="1:5" x14ac:dyDescent="0.25">
      <c r="A2727" s="1">
        <v>42660</v>
      </c>
      <c r="E2727">
        <v>2323.4699999999998</v>
      </c>
    </row>
    <row r="2728" spans="1:5" x14ac:dyDescent="0.25">
      <c r="A2728" s="1">
        <v>42661</v>
      </c>
      <c r="E2728">
        <v>2231.59</v>
      </c>
    </row>
    <row r="2729" spans="1:5" x14ac:dyDescent="0.25">
      <c r="A2729" s="1">
        <v>42662</v>
      </c>
      <c r="E2729">
        <v>2172.19</v>
      </c>
    </row>
    <row r="2730" spans="1:5" x14ac:dyDescent="0.25">
      <c r="A2730" s="1">
        <v>42663</v>
      </c>
      <c r="E2730">
        <v>2148.34</v>
      </c>
    </row>
    <row r="2731" spans="1:5" x14ac:dyDescent="0.25">
      <c r="A2731" s="1">
        <v>42664</v>
      </c>
      <c r="E2731">
        <v>2106.8200000000002</v>
      </c>
    </row>
    <row r="2732" spans="1:5" x14ac:dyDescent="0.25">
      <c r="A2732" s="1">
        <v>42667</v>
      </c>
      <c r="E2732">
        <v>2029.11</v>
      </c>
    </row>
    <row r="2733" spans="1:5" x14ac:dyDescent="0.25">
      <c r="A2733" s="1">
        <v>42668</v>
      </c>
      <c r="E2733">
        <v>2057.15</v>
      </c>
    </row>
    <row r="2734" spans="1:5" x14ac:dyDescent="0.25">
      <c r="A2734" s="1">
        <v>42669</v>
      </c>
      <c r="E2734">
        <v>2100.7399999999998</v>
      </c>
    </row>
    <row r="2735" spans="1:5" x14ac:dyDescent="0.25">
      <c r="A2735" s="1">
        <v>42670</v>
      </c>
      <c r="E2735">
        <v>2138.98</v>
      </c>
    </row>
    <row r="2736" spans="1:5" x14ac:dyDescent="0.25">
      <c r="A2736" s="1">
        <v>42671</v>
      </c>
      <c r="E2736">
        <v>2232.84</v>
      </c>
    </row>
    <row r="2737" spans="1:5" x14ac:dyDescent="0.25">
      <c r="A2737" s="1">
        <v>42674</v>
      </c>
      <c r="E2737">
        <v>2274.39</v>
      </c>
    </row>
    <row r="2738" spans="1:5" x14ac:dyDescent="0.25">
      <c r="A2738" s="1">
        <v>42675</v>
      </c>
      <c r="E2738">
        <v>2354.04</v>
      </c>
    </row>
    <row r="2739" spans="1:5" x14ac:dyDescent="0.25">
      <c r="A2739" s="1">
        <v>42676</v>
      </c>
      <c r="E2739">
        <v>2390.41</v>
      </c>
    </row>
    <row r="2740" spans="1:5" x14ac:dyDescent="0.25">
      <c r="A2740" s="1">
        <v>42677</v>
      </c>
      <c r="E2740">
        <v>2543.12</v>
      </c>
    </row>
    <row r="2741" spans="1:5" x14ac:dyDescent="0.25">
      <c r="A2741" s="1">
        <v>42678</v>
      </c>
      <c r="E2741">
        <v>2538.88</v>
      </c>
    </row>
    <row r="2742" spans="1:5" x14ac:dyDescent="0.25">
      <c r="A2742" s="1">
        <v>42681</v>
      </c>
      <c r="E2742">
        <v>2223.83</v>
      </c>
    </row>
    <row r="2743" spans="1:5" x14ac:dyDescent="0.25">
      <c r="A2743" s="1">
        <v>42682</v>
      </c>
      <c r="E2743">
        <v>2148.3000000000002</v>
      </c>
    </row>
    <row r="2744" spans="1:5" x14ac:dyDescent="0.25">
      <c r="A2744" s="1">
        <v>42683</v>
      </c>
      <c r="E2744">
        <v>2100</v>
      </c>
    </row>
    <row r="2745" spans="1:5" x14ac:dyDescent="0.25">
      <c r="A2745" s="1">
        <v>42684</v>
      </c>
      <c r="E2745">
        <v>2145.42</v>
      </c>
    </row>
    <row r="2746" spans="1:5" x14ac:dyDescent="0.25">
      <c r="A2746" s="1">
        <v>42685</v>
      </c>
      <c r="E2746">
        <v>2099.5300000000002</v>
      </c>
    </row>
    <row r="2747" spans="1:5" x14ac:dyDescent="0.25">
      <c r="A2747" s="1">
        <v>42688</v>
      </c>
      <c r="E2747">
        <v>2098.61</v>
      </c>
    </row>
    <row r="2748" spans="1:5" x14ac:dyDescent="0.25">
      <c r="A2748" s="1">
        <v>42689</v>
      </c>
      <c r="E2748">
        <v>2009.49</v>
      </c>
    </row>
    <row r="2749" spans="1:5" x14ac:dyDescent="0.25">
      <c r="A2749" s="1">
        <v>42690</v>
      </c>
      <c r="E2749">
        <v>2012.08</v>
      </c>
    </row>
    <row r="2750" spans="1:5" x14ac:dyDescent="0.25">
      <c r="A2750" s="1">
        <v>42691</v>
      </c>
      <c r="E2750">
        <v>1962.35</v>
      </c>
    </row>
    <row r="2751" spans="1:5" x14ac:dyDescent="0.25">
      <c r="A2751" s="1">
        <v>42692</v>
      </c>
      <c r="E2751">
        <v>1951.3</v>
      </c>
    </row>
    <row r="2752" spans="1:5" x14ac:dyDescent="0.25">
      <c r="A2752" s="1">
        <v>42695</v>
      </c>
      <c r="E2752">
        <v>1860.96</v>
      </c>
    </row>
    <row r="2753" spans="1:5" x14ac:dyDescent="0.25">
      <c r="A2753" s="1">
        <v>42696</v>
      </c>
      <c r="E2753">
        <v>1865.84</v>
      </c>
    </row>
    <row r="2754" spans="1:5" x14ac:dyDescent="0.25">
      <c r="A2754" s="1">
        <v>42697</v>
      </c>
      <c r="E2754">
        <v>1870.23</v>
      </c>
    </row>
    <row r="2755" spans="1:5" x14ac:dyDescent="0.25">
      <c r="A2755" s="1">
        <v>42699</v>
      </c>
      <c r="E2755">
        <v>1857.3</v>
      </c>
    </row>
    <row r="2756" spans="1:5" x14ac:dyDescent="0.25">
      <c r="A2756" s="1">
        <v>42702</v>
      </c>
      <c r="E2756">
        <v>1885.74</v>
      </c>
    </row>
    <row r="2757" spans="1:5" x14ac:dyDescent="0.25">
      <c r="A2757" s="1">
        <v>42703</v>
      </c>
      <c r="E2757">
        <v>1865.35</v>
      </c>
    </row>
    <row r="2758" spans="1:5" x14ac:dyDescent="0.25">
      <c r="A2758" s="1">
        <v>42704</v>
      </c>
      <c r="E2758">
        <v>1858.21</v>
      </c>
    </row>
    <row r="2759" spans="1:5" x14ac:dyDescent="0.25">
      <c r="A2759" s="1">
        <v>42705</v>
      </c>
      <c r="E2759">
        <v>1951.06</v>
      </c>
    </row>
    <row r="2760" spans="1:5" x14ac:dyDescent="0.25">
      <c r="A2760" s="1">
        <v>42706</v>
      </c>
      <c r="E2760">
        <v>1938.91</v>
      </c>
    </row>
    <row r="2761" spans="1:5" x14ac:dyDescent="0.25">
      <c r="A2761" s="1">
        <v>42709</v>
      </c>
      <c r="E2761">
        <v>1812.18</v>
      </c>
    </row>
    <row r="2762" spans="1:5" x14ac:dyDescent="0.25">
      <c r="A2762" s="1">
        <v>42710</v>
      </c>
      <c r="E2762">
        <v>1752.19</v>
      </c>
    </row>
    <row r="2763" spans="1:5" x14ac:dyDescent="0.25">
      <c r="A2763" s="1">
        <v>42711</v>
      </c>
      <c r="E2763">
        <v>1755.82</v>
      </c>
    </row>
    <row r="2764" spans="1:5" x14ac:dyDescent="0.25">
      <c r="A2764" s="1">
        <v>42712</v>
      </c>
      <c r="E2764">
        <v>1755.82</v>
      </c>
    </row>
    <row r="2765" spans="1:5" x14ac:dyDescent="0.25">
      <c r="A2765" s="1">
        <v>42713</v>
      </c>
      <c r="E2765">
        <v>1747.46</v>
      </c>
    </row>
    <row r="2766" spans="1:5" x14ac:dyDescent="0.25">
      <c r="A2766" s="1">
        <v>42716</v>
      </c>
      <c r="E2766">
        <v>1751.56</v>
      </c>
    </row>
    <row r="2767" spans="1:5" x14ac:dyDescent="0.25">
      <c r="A2767" s="1">
        <v>42717</v>
      </c>
      <c r="E2767">
        <v>1765.14</v>
      </c>
    </row>
    <row r="2768" spans="1:5" x14ac:dyDescent="0.25">
      <c r="A2768" s="1">
        <v>42718</v>
      </c>
      <c r="E2768">
        <v>1757.56</v>
      </c>
    </row>
    <row r="2769" spans="1:5" x14ac:dyDescent="0.25">
      <c r="A2769" s="1">
        <v>42719</v>
      </c>
      <c r="E2769">
        <v>1736.75</v>
      </c>
    </row>
    <row r="2770" spans="1:5" x14ac:dyDescent="0.25">
      <c r="A2770" s="1">
        <v>42720</v>
      </c>
      <c r="E2770">
        <v>1713.83</v>
      </c>
    </row>
    <row r="2771" spans="1:5" x14ac:dyDescent="0.25">
      <c r="A2771" s="1">
        <v>42723</v>
      </c>
      <c r="E2771">
        <v>1657.99</v>
      </c>
    </row>
    <row r="2772" spans="1:5" x14ac:dyDescent="0.25">
      <c r="A2772" s="1">
        <v>42724</v>
      </c>
      <c r="E2772">
        <v>1624.35</v>
      </c>
    </row>
    <row r="2773" spans="1:5" x14ac:dyDescent="0.25">
      <c r="A2773" s="1">
        <v>42725</v>
      </c>
      <c r="E2773">
        <v>1601.63</v>
      </c>
    </row>
    <row r="2774" spans="1:5" x14ac:dyDescent="0.25">
      <c r="A2774" s="1">
        <v>42726</v>
      </c>
      <c r="E2774">
        <v>1631.51</v>
      </c>
    </row>
    <row r="2775" spans="1:5" x14ac:dyDescent="0.25">
      <c r="A2775" s="1">
        <v>42727</v>
      </c>
      <c r="E2775">
        <v>1618.58</v>
      </c>
    </row>
    <row r="2776" spans="1:5" x14ac:dyDescent="0.25">
      <c r="A2776" s="1">
        <v>42731</v>
      </c>
      <c r="E2776">
        <v>1593.63</v>
      </c>
    </row>
    <row r="2777" spans="1:5" x14ac:dyDescent="0.25">
      <c r="A2777" s="1">
        <v>42732</v>
      </c>
      <c r="E2777">
        <v>1650</v>
      </c>
    </row>
    <row r="2778" spans="1:5" x14ac:dyDescent="0.25">
      <c r="A2778" s="1">
        <v>42733</v>
      </c>
      <c r="E2778">
        <v>1674.88</v>
      </c>
    </row>
    <row r="2779" spans="1:5" x14ac:dyDescent="0.25">
      <c r="A2779" s="1">
        <v>42734</v>
      </c>
      <c r="E2779">
        <v>1720.24</v>
      </c>
    </row>
    <row r="2780" spans="1:5" x14ac:dyDescent="0.25">
      <c r="A2780" s="1">
        <v>42738</v>
      </c>
      <c r="E2780">
        <v>1589.38</v>
      </c>
    </row>
    <row r="2781" spans="1:5" x14ac:dyDescent="0.25">
      <c r="A2781" s="1">
        <v>42739</v>
      </c>
      <c r="E2781">
        <v>1505.68</v>
      </c>
    </row>
    <row r="2782" spans="1:5" x14ac:dyDescent="0.25">
      <c r="A2782" s="1">
        <v>42740</v>
      </c>
      <c r="E2782">
        <v>1505.18</v>
      </c>
    </row>
    <row r="2783" spans="1:5" x14ac:dyDescent="0.25">
      <c r="A2783" s="1">
        <v>42741</v>
      </c>
      <c r="E2783">
        <v>1479.48</v>
      </c>
    </row>
    <row r="2784" spans="1:5" x14ac:dyDescent="0.25">
      <c r="A2784" s="1">
        <v>42744</v>
      </c>
      <c r="E2784">
        <v>1477.44</v>
      </c>
    </row>
    <row r="2785" spans="1:5" x14ac:dyDescent="0.25">
      <c r="A2785" s="1">
        <v>42745</v>
      </c>
      <c r="E2785">
        <v>1467.01</v>
      </c>
    </row>
    <row r="2786" spans="1:5" x14ac:dyDescent="0.25">
      <c r="A2786" s="1">
        <v>42746</v>
      </c>
      <c r="E2786">
        <v>1439.44</v>
      </c>
    </row>
    <row r="2787" spans="1:5" x14ac:dyDescent="0.25">
      <c r="A2787" s="1">
        <v>42747</v>
      </c>
      <c r="E2787">
        <v>1437.61</v>
      </c>
    </row>
    <row r="2788" spans="1:5" x14ac:dyDescent="0.25">
      <c r="A2788" s="1">
        <v>42748</v>
      </c>
      <c r="E2788">
        <v>1443.47</v>
      </c>
    </row>
    <row r="2789" spans="1:5" x14ac:dyDescent="0.25">
      <c r="A2789" s="1">
        <v>42752</v>
      </c>
      <c r="E2789">
        <v>1438.26</v>
      </c>
    </row>
    <row r="2790" spans="1:5" x14ac:dyDescent="0.25">
      <c r="A2790" s="1">
        <v>42753</v>
      </c>
      <c r="E2790">
        <v>1427.17</v>
      </c>
    </row>
    <row r="2791" spans="1:5" x14ac:dyDescent="0.25">
      <c r="A2791" s="1">
        <v>42754</v>
      </c>
      <c r="E2791">
        <v>1447.54</v>
      </c>
    </row>
    <row r="2792" spans="1:5" x14ac:dyDescent="0.25">
      <c r="A2792" s="1">
        <v>42755</v>
      </c>
      <c r="E2792">
        <v>1394.58</v>
      </c>
    </row>
    <row r="2793" spans="1:5" x14ac:dyDescent="0.25">
      <c r="A2793" s="1">
        <v>42758</v>
      </c>
      <c r="E2793">
        <v>1382.35</v>
      </c>
    </row>
    <row r="2794" spans="1:5" x14ac:dyDescent="0.25">
      <c r="A2794" s="1">
        <v>42759</v>
      </c>
      <c r="E2794">
        <v>1311.49</v>
      </c>
    </row>
    <row r="2795" spans="1:5" x14ac:dyDescent="0.25">
      <c r="A2795" s="1">
        <v>42760</v>
      </c>
      <c r="E2795">
        <v>1283.92</v>
      </c>
    </row>
    <row r="2796" spans="1:5" x14ac:dyDescent="0.25">
      <c r="A2796" s="1">
        <v>42761</v>
      </c>
      <c r="E2796">
        <v>1290.48</v>
      </c>
    </row>
    <row r="2797" spans="1:5" x14ac:dyDescent="0.25">
      <c r="A2797" s="1">
        <v>42762</v>
      </c>
      <c r="E2797">
        <v>1277.3800000000001</v>
      </c>
    </row>
    <row r="2798" spans="1:5" x14ac:dyDescent="0.25">
      <c r="A2798" s="1">
        <v>42765</v>
      </c>
      <c r="E2798">
        <v>1307.2</v>
      </c>
    </row>
    <row r="2799" spans="1:5" x14ac:dyDescent="0.25">
      <c r="A2799" s="1">
        <v>42766</v>
      </c>
      <c r="E2799">
        <v>1307.49</v>
      </c>
    </row>
    <row r="2800" spans="1:5" x14ac:dyDescent="0.25">
      <c r="A2800" s="1">
        <v>42767</v>
      </c>
      <c r="E2800">
        <v>1278.26</v>
      </c>
    </row>
    <row r="2801" spans="1:5" x14ac:dyDescent="0.25">
      <c r="A2801" s="1">
        <v>42768</v>
      </c>
      <c r="E2801">
        <v>1291.6600000000001</v>
      </c>
    </row>
    <row r="2802" spans="1:5" x14ac:dyDescent="0.25">
      <c r="A2802" s="1">
        <v>42769</v>
      </c>
      <c r="E2802">
        <v>1261.0999999999999</v>
      </c>
    </row>
    <row r="2803" spans="1:5" x14ac:dyDescent="0.25">
      <c r="A2803" s="1">
        <v>42772</v>
      </c>
      <c r="E2803">
        <v>1265.58</v>
      </c>
    </row>
    <row r="2804" spans="1:5" x14ac:dyDescent="0.25">
      <c r="A2804" s="1">
        <v>42773</v>
      </c>
      <c r="E2804">
        <v>1272.6199999999999</v>
      </c>
    </row>
    <row r="2805" spans="1:5" x14ac:dyDescent="0.25">
      <c r="A2805" s="1">
        <v>42774</v>
      </c>
      <c r="E2805">
        <v>1263.76</v>
      </c>
    </row>
    <row r="2806" spans="1:5" x14ac:dyDescent="0.25">
      <c r="A2806" s="1">
        <v>42775</v>
      </c>
      <c r="E2806">
        <v>1240.3499999999999</v>
      </c>
    </row>
    <row r="2807" spans="1:5" x14ac:dyDescent="0.25">
      <c r="A2807" s="1">
        <v>42776</v>
      </c>
      <c r="E2807">
        <v>1220.74</v>
      </c>
    </row>
    <row r="2808" spans="1:5" x14ac:dyDescent="0.25">
      <c r="A2808" s="1">
        <v>42779</v>
      </c>
      <c r="E2808">
        <v>1184.4000000000001</v>
      </c>
    </row>
    <row r="2809" spans="1:5" x14ac:dyDescent="0.25">
      <c r="A2809" s="1">
        <v>42780</v>
      </c>
      <c r="E2809">
        <v>1134.8599999999999</v>
      </c>
    </row>
    <row r="2810" spans="1:5" x14ac:dyDescent="0.25">
      <c r="A2810" s="1">
        <v>42781</v>
      </c>
      <c r="E2810">
        <v>1170.24</v>
      </c>
    </row>
    <row r="2811" spans="1:5" x14ac:dyDescent="0.25">
      <c r="A2811" s="1">
        <v>42782</v>
      </c>
      <c r="E2811">
        <v>1180.33</v>
      </c>
    </row>
    <row r="2812" spans="1:5" x14ac:dyDescent="0.25">
      <c r="A2812" s="1">
        <v>42783</v>
      </c>
      <c r="E2812">
        <v>1182.28</v>
      </c>
    </row>
    <row r="2813" spans="1:5" x14ac:dyDescent="0.25">
      <c r="A2813" s="1">
        <v>42787</v>
      </c>
      <c r="E2813">
        <v>1192.47</v>
      </c>
    </row>
    <row r="2814" spans="1:5" x14ac:dyDescent="0.25">
      <c r="A2814" s="1">
        <v>42788</v>
      </c>
      <c r="E2814">
        <v>1194.56</v>
      </c>
    </row>
    <row r="2815" spans="1:5" x14ac:dyDescent="0.25">
      <c r="A2815" s="1">
        <v>42789</v>
      </c>
      <c r="E2815">
        <v>1233.08</v>
      </c>
    </row>
    <row r="2816" spans="1:5" x14ac:dyDescent="0.25">
      <c r="A2816" s="1">
        <v>42790</v>
      </c>
      <c r="E2816">
        <v>1211.6500000000001</v>
      </c>
    </row>
    <row r="2817" spans="1:5" x14ac:dyDescent="0.25">
      <c r="A2817" s="1">
        <v>42793</v>
      </c>
      <c r="E2817">
        <v>1208.43</v>
      </c>
    </row>
    <row r="2818" spans="1:5" x14ac:dyDescent="0.25">
      <c r="A2818" s="1">
        <v>42794</v>
      </c>
      <c r="E2818">
        <v>1230.83</v>
      </c>
    </row>
    <row r="2819" spans="1:5" x14ac:dyDescent="0.25">
      <c r="A2819" s="1">
        <v>42795</v>
      </c>
      <c r="E2819">
        <v>1201.32</v>
      </c>
    </row>
    <row r="2820" spans="1:5" x14ac:dyDescent="0.25">
      <c r="A2820" s="1">
        <v>42796</v>
      </c>
      <c r="E2820">
        <v>1216.93</v>
      </c>
    </row>
    <row r="2821" spans="1:5" x14ac:dyDescent="0.25">
      <c r="A2821" s="1">
        <v>42797</v>
      </c>
      <c r="E2821">
        <v>1178.6099999999999</v>
      </c>
    </row>
    <row r="2822" spans="1:5" x14ac:dyDescent="0.25">
      <c r="A2822" s="1">
        <v>42800</v>
      </c>
      <c r="E2822">
        <v>1152.1300000000001</v>
      </c>
    </row>
    <row r="2823" spans="1:5" x14ac:dyDescent="0.25">
      <c r="A2823" s="1">
        <v>42801</v>
      </c>
      <c r="E2823">
        <v>1150.72</v>
      </c>
    </row>
    <row r="2824" spans="1:5" x14ac:dyDescent="0.25">
      <c r="A2824" s="1">
        <v>42802</v>
      </c>
      <c r="E2824">
        <v>1161.1300000000001</v>
      </c>
    </row>
    <row r="2825" spans="1:5" x14ac:dyDescent="0.25">
      <c r="A2825" s="1">
        <v>42803</v>
      </c>
      <c r="E2825">
        <v>1155.25</v>
      </c>
    </row>
    <row r="2826" spans="1:5" x14ac:dyDescent="0.25">
      <c r="A2826" s="1">
        <v>42804</v>
      </c>
      <c r="E2826">
        <v>1140.77</v>
      </c>
    </row>
    <row r="2827" spans="1:5" x14ac:dyDescent="0.25">
      <c r="A2827" s="1">
        <v>42807</v>
      </c>
      <c r="E2827">
        <v>1115.45</v>
      </c>
    </row>
    <row r="2828" spans="1:5" x14ac:dyDescent="0.25">
      <c r="A2828" s="1">
        <v>42808</v>
      </c>
      <c r="E2828">
        <v>1131.57</v>
      </c>
    </row>
    <row r="2829" spans="1:5" x14ac:dyDescent="0.25">
      <c r="A2829" s="1">
        <v>42809</v>
      </c>
      <c r="E2829">
        <v>1093.98</v>
      </c>
    </row>
    <row r="2830" spans="1:5" x14ac:dyDescent="0.25">
      <c r="A2830" s="1">
        <v>42810</v>
      </c>
      <c r="E2830">
        <v>1072.4000000000001</v>
      </c>
    </row>
    <row r="2831" spans="1:5" x14ac:dyDescent="0.25">
      <c r="A2831" s="1">
        <v>42811</v>
      </c>
      <c r="E2831">
        <v>1058.94</v>
      </c>
    </row>
    <row r="2832" spans="1:5" x14ac:dyDescent="0.25">
      <c r="A2832" s="1">
        <v>42814</v>
      </c>
      <c r="E2832">
        <v>1057.79</v>
      </c>
    </row>
    <row r="2833" spans="1:5" x14ac:dyDescent="0.25">
      <c r="A2833" s="1">
        <v>42815</v>
      </c>
      <c r="E2833">
        <v>1100.81</v>
      </c>
    </row>
    <row r="2834" spans="1:5" x14ac:dyDescent="0.25">
      <c r="A2834" s="1">
        <v>42816</v>
      </c>
      <c r="E2834">
        <v>1108.06</v>
      </c>
    </row>
    <row r="2835" spans="1:5" x14ac:dyDescent="0.25">
      <c r="A2835" s="1">
        <v>42817</v>
      </c>
      <c r="E2835">
        <v>1142.8900000000001</v>
      </c>
    </row>
    <row r="2836" spans="1:5" x14ac:dyDescent="0.25">
      <c r="A2836" s="1">
        <v>42818</v>
      </c>
      <c r="E2836">
        <v>1124.92</v>
      </c>
    </row>
    <row r="2837" spans="1:5" x14ac:dyDescent="0.25">
      <c r="A2837" s="1">
        <v>42821</v>
      </c>
      <c r="E2837">
        <v>1094.75</v>
      </c>
    </row>
    <row r="2838" spans="1:5" x14ac:dyDescent="0.25">
      <c r="A2838" s="1">
        <v>42822</v>
      </c>
      <c r="E2838">
        <v>1043.71</v>
      </c>
    </row>
    <row r="2839" spans="1:5" x14ac:dyDescent="0.25">
      <c r="A2839" s="1">
        <v>42823</v>
      </c>
      <c r="E2839">
        <v>1035.6300000000001</v>
      </c>
    </row>
    <row r="2840" spans="1:5" x14ac:dyDescent="0.25">
      <c r="A2840" s="1">
        <v>42824</v>
      </c>
      <c r="E2840">
        <v>1041.6099999999999</v>
      </c>
    </row>
    <row r="2841" spans="1:5" x14ac:dyDescent="0.25">
      <c r="A2841" s="1">
        <v>42825</v>
      </c>
      <c r="E2841">
        <v>1055.6199999999999</v>
      </c>
    </row>
    <row r="2842" spans="1:5" x14ac:dyDescent="0.25">
      <c r="A2842" s="1">
        <v>42828</v>
      </c>
      <c r="E2842">
        <v>1066.4100000000001</v>
      </c>
    </row>
    <row r="2843" spans="1:5" x14ac:dyDescent="0.25">
      <c r="A2843" s="1">
        <v>42829</v>
      </c>
      <c r="E2843">
        <v>1050.68</v>
      </c>
    </row>
    <row r="2844" spans="1:5" x14ac:dyDescent="0.25">
      <c r="A2844" s="1">
        <v>42830</v>
      </c>
      <c r="E2844">
        <v>1081.42</v>
      </c>
    </row>
    <row r="2845" spans="1:5" x14ac:dyDescent="0.25">
      <c r="A2845" s="1">
        <v>42831</v>
      </c>
      <c r="E2845">
        <v>1068.9000000000001</v>
      </c>
    </row>
    <row r="2846" spans="1:5" x14ac:dyDescent="0.25">
      <c r="A2846" s="1">
        <v>42832</v>
      </c>
      <c r="E2846">
        <v>1103.28</v>
      </c>
    </row>
    <row r="2847" spans="1:5" x14ac:dyDescent="0.25">
      <c r="A2847" s="1">
        <v>42835</v>
      </c>
      <c r="E2847">
        <v>1140.08</v>
      </c>
    </row>
    <row r="2848" spans="1:5" x14ac:dyDescent="0.25">
      <c r="A2848" s="1">
        <v>42836</v>
      </c>
      <c r="E2848">
        <v>1202.05</v>
      </c>
    </row>
    <row r="2849" spans="1:5" x14ac:dyDescent="0.25">
      <c r="A2849" s="1">
        <v>42837</v>
      </c>
      <c r="E2849">
        <v>1206.03</v>
      </c>
    </row>
    <row r="2850" spans="1:5" x14ac:dyDescent="0.25">
      <c r="A2850" s="1">
        <v>42838</v>
      </c>
      <c r="E2850">
        <v>1222.3399999999999</v>
      </c>
    </row>
    <row r="2851" spans="1:5" x14ac:dyDescent="0.25">
      <c r="A2851" s="1">
        <v>42842</v>
      </c>
      <c r="E2851">
        <v>1166.77</v>
      </c>
    </row>
    <row r="2852" spans="1:5" x14ac:dyDescent="0.25">
      <c r="A2852" s="1">
        <v>42843</v>
      </c>
      <c r="E2852">
        <v>1156.6300000000001</v>
      </c>
    </row>
    <row r="2853" spans="1:5" x14ac:dyDescent="0.25">
      <c r="A2853" s="1">
        <v>42844</v>
      </c>
      <c r="E2853">
        <v>1185.69</v>
      </c>
    </row>
    <row r="2854" spans="1:5" x14ac:dyDescent="0.25">
      <c r="A2854" s="1">
        <v>42845</v>
      </c>
      <c r="E2854">
        <v>1149.04</v>
      </c>
    </row>
    <row r="2855" spans="1:5" x14ac:dyDescent="0.25">
      <c r="A2855" s="1">
        <v>42846</v>
      </c>
      <c r="E2855">
        <v>1155.42</v>
      </c>
    </row>
    <row r="2856" spans="1:5" x14ac:dyDescent="0.25">
      <c r="A2856" s="1">
        <v>42849</v>
      </c>
      <c r="E2856">
        <v>1027.32</v>
      </c>
    </row>
    <row r="2857" spans="1:5" x14ac:dyDescent="0.25">
      <c r="A2857" s="1">
        <v>42850</v>
      </c>
      <c r="E2857">
        <v>1006.55</v>
      </c>
    </row>
    <row r="2858" spans="1:5" x14ac:dyDescent="0.25">
      <c r="A2858" s="1">
        <v>42851</v>
      </c>
      <c r="E2858">
        <v>1013.37</v>
      </c>
    </row>
    <row r="2859" spans="1:5" x14ac:dyDescent="0.25">
      <c r="A2859" s="1">
        <v>42852</v>
      </c>
      <c r="E2859">
        <v>1003.85</v>
      </c>
    </row>
    <row r="2860" spans="1:5" x14ac:dyDescent="0.25">
      <c r="A2860" s="1">
        <v>42853</v>
      </c>
      <c r="E2860">
        <v>1005.17</v>
      </c>
    </row>
    <row r="2861" spans="1:5" x14ac:dyDescent="0.25">
      <c r="A2861" s="1">
        <v>42856</v>
      </c>
      <c r="E2861">
        <v>963.21</v>
      </c>
    </row>
    <row r="2862" spans="1:5" x14ac:dyDescent="0.25">
      <c r="A2862" s="1">
        <v>42857</v>
      </c>
      <c r="E2862">
        <v>968.67</v>
      </c>
    </row>
    <row r="2863" spans="1:5" x14ac:dyDescent="0.25">
      <c r="A2863" s="1">
        <v>42858</v>
      </c>
      <c r="E2863">
        <v>982.08</v>
      </c>
    </row>
    <row r="2864" spans="1:5" x14ac:dyDescent="0.25">
      <c r="A2864" s="1">
        <v>42859</v>
      </c>
      <c r="E2864">
        <v>962.35</v>
      </c>
    </row>
    <row r="2865" spans="1:5" x14ac:dyDescent="0.25">
      <c r="A2865" s="1">
        <v>42860</v>
      </c>
      <c r="E2865">
        <v>970.33</v>
      </c>
    </row>
    <row r="2866" spans="1:5" x14ac:dyDescent="0.25">
      <c r="A2866" s="1">
        <v>42863</v>
      </c>
      <c r="E2866">
        <v>944.39</v>
      </c>
    </row>
    <row r="2867" spans="1:5" x14ac:dyDescent="0.25">
      <c r="A2867" s="1">
        <v>42864</v>
      </c>
      <c r="E2867">
        <v>943.77</v>
      </c>
    </row>
    <row r="2868" spans="1:5" x14ac:dyDescent="0.25">
      <c r="A2868" s="1">
        <v>42865</v>
      </c>
      <c r="E2868">
        <v>945.7</v>
      </c>
    </row>
    <row r="2869" spans="1:5" x14ac:dyDescent="0.25">
      <c r="A2869" s="1">
        <v>42866</v>
      </c>
      <c r="E2869">
        <v>945.55</v>
      </c>
    </row>
    <row r="2870" spans="1:5" x14ac:dyDescent="0.25">
      <c r="A2870" s="1">
        <v>42867</v>
      </c>
      <c r="E2870">
        <v>945.47</v>
      </c>
    </row>
    <row r="2871" spans="1:5" x14ac:dyDescent="0.25">
      <c r="A2871" s="1">
        <v>42870</v>
      </c>
      <c r="E2871">
        <v>920.1</v>
      </c>
    </row>
    <row r="2872" spans="1:5" x14ac:dyDescent="0.25">
      <c r="A2872" s="1">
        <v>42871</v>
      </c>
      <c r="E2872">
        <v>914.48</v>
      </c>
    </row>
    <row r="2873" spans="1:5" x14ac:dyDescent="0.25">
      <c r="A2873" s="1">
        <v>42872</v>
      </c>
      <c r="E2873">
        <v>1065.76</v>
      </c>
    </row>
    <row r="2874" spans="1:5" x14ac:dyDescent="0.25">
      <c r="A2874" s="1">
        <v>42873</v>
      </c>
      <c r="E2874">
        <v>1045.1500000000001</v>
      </c>
    </row>
    <row r="2875" spans="1:5" x14ac:dyDescent="0.25">
      <c r="A2875" s="1">
        <v>42874</v>
      </c>
      <c r="E2875">
        <v>982.23</v>
      </c>
    </row>
    <row r="2876" spans="1:5" x14ac:dyDescent="0.25">
      <c r="A2876" s="1">
        <v>42877</v>
      </c>
      <c r="E2876">
        <v>932.86</v>
      </c>
    </row>
    <row r="2877" spans="1:5" x14ac:dyDescent="0.25">
      <c r="A2877" s="1">
        <v>42878</v>
      </c>
      <c r="E2877">
        <v>938.23</v>
      </c>
    </row>
    <row r="2878" spans="1:5" x14ac:dyDescent="0.25">
      <c r="A2878" s="1">
        <v>42879</v>
      </c>
      <c r="E2878">
        <v>906.77</v>
      </c>
    </row>
    <row r="2879" spans="1:5" x14ac:dyDescent="0.25">
      <c r="A2879" s="1">
        <v>42880</v>
      </c>
      <c r="E2879">
        <v>919.06</v>
      </c>
    </row>
    <row r="2880" spans="1:5" x14ac:dyDescent="0.25">
      <c r="A2880" s="1">
        <v>42881</v>
      </c>
      <c r="E2880">
        <v>903.07</v>
      </c>
    </row>
    <row r="2881" spans="1:5" x14ac:dyDescent="0.25">
      <c r="A2881" s="1">
        <v>42885</v>
      </c>
      <c r="E2881">
        <v>896.66</v>
      </c>
    </row>
    <row r="2882" spans="1:5" x14ac:dyDescent="0.25">
      <c r="A2882" s="1">
        <v>42886</v>
      </c>
      <c r="E2882">
        <v>906.06</v>
      </c>
    </row>
    <row r="2883" spans="1:5" x14ac:dyDescent="0.25">
      <c r="A2883" s="1">
        <v>42887</v>
      </c>
      <c r="E2883">
        <v>880.45</v>
      </c>
    </row>
    <row r="2884" spans="1:5" x14ac:dyDescent="0.25">
      <c r="A2884" s="1">
        <v>42888</v>
      </c>
      <c r="E2884">
        <v>883.78</v>
      </c>
    </row>
    <row r="2885" spans="1:5" x14ac:dyDescent="0.25">
      <c r="A2885" s="1">
        <v>42891</v>
      </c>
      <c r="E2885">
        <v>884.14</v>
      </c>
    </row>
    <row r="2886" spans="1:5" x14ac:dyDescent="0.25">
      <c r="A2886" s="1">
        <v>42892</v>
      </c>
      <c r="E2886">
        <v>910.93</v>
      </c>
    </row>
    <row r="2887" spans="1:5" x14ac:dyDescent="0.25">
      <c r="A2887" s="1">
        <v>42893</v>
      </c>
      <c r="E2887">
        <v>899.48</v>
      </c>
    </row>
    <row r="2888" spans="1:5" x14ac:dyDescent="0.25">
      <c r="A2888" s="1">
        <v>42894</v>
      </c>
      <c r="E2888">
        <v>878.82</v>
      </c>
    </row>
    <row r="2889" spans="1:5" x14ac:dyDescent="0.25">
      <c r="A2889" s="1">
        <v>42895</v>
      </c>
      <c r="E2889">
        <v>898.81</v>
      </c>
    </row>
    <row r="2890" spans="1:5" x14ac:dyDescent="0.25">
      <c r="A2890" s="1">
        <v>42898</v>
      </c>
      <c r="E2890">
        <v>904.58</v>
      </c>
    </row>
    <row r="2891" spans="1:5" x14ac:dyDescent="0.25">
      <c r="A2891" s="1">
        <v>42899</v>
      </c>
      <c r="E2891">
        <v>872.59</v>
      </c>
    </row>
    <row r="2892" spans="1:5" x14ac:dyDescent="0.25">
      <c r="A2892" s="1">
        <v>42900</v>
      </c>
      <c r="E2892">
        <v>867.37</v>
      </c>
    </row>
    <row r="2893" spans="1:5" x14ac:dyDescent="0.25">
      <c r="A2893" s="1">
        <v>42901</v>
      </c>
      <c r="E2893">
        <v>876.66</v>
      </c>
    </row>
    <row r="2894" spans="1:5" x14ac:dyDescent="0.25">
      <c r="A2894" s="1">
        <v>42902</v>
      </c>
      <c r="E2894">
        <v>868.73</v>
      </c>
    </row>
    <row r="2895" spans="1:5" x14ac:dyDescent="0.25">
      <c r="A2895" s="1">
        <v>42905</v>
      </c>
      <c r="E2895">
        <v>838.95</v>
      </c>
    </row>
    <row r="2896" spans="1:5" x14ac:dyDescent="0.25">
      <c r="A2896" s="1">
        <v>42906</v>
      </c>
      <c r="E2896">
        <v>864.06</v>
      </c>
    </row>
    <row r="2897" spans="1:5" x14ac:dyDescent="0.25">
      <c r="A2897" s="1">
        <v>42907</v>
      </c>
      <c r="E2897">
        <v>857.72</v>
      </c>
    </row>
    <row r="2898" spans="1:5" x14ac:dyDescent="0.25">
      <c r="A2898" s="1">
        <v>42908</v>
      </c>
      <c r="E2898">
        <v>847.36</v>
      </c>
    </row>
    <row r="2899" spans="1:5" x14ac:dyDescent="0.25">
      <c r="A2899" s="1">
        <v>42909</v>
      </c>
      <c r="E2899">
        <v>839.98</v>
      </c>
    </row>
    <row r="2900" spans="1:5" x14ac:dyDescent="0.25">
      <c r="A2900" s="1">
        <v>42912</v>
      </c>
      <c r="E2900">
        <v>821.12</v>
      </c>
    </row>
    <row r="2901" spans="1:5" x14ac:dyDescent="0.25">
      <c r="A2901" s="1">
        <v>42913</v>
      </c>
      <c r="E2901">
        <v>847.36</v>
      </c>
    </row>
    <row r="2902" spans="1:5" x14ac:dyDescent="0.25">
      <c r="A2902" s="1">
        <v>42914</v>
      </c>
      <c r="E2902">
        <v>825.62</v>
      </c>
    </row>
    <row r="2903" spans="1:5" x14ac:dyDescent="0.25">
      <c r="A2903" s="1">
        <v>42915</v>
      </c>
      <c r="E2903">
        <v>865.17</v>
      </c>
    </row>
    <row r="2904" spans="1:5" x14ac:dyDescent="0.25">
      <c r="A2904" s="1">
        <v>42916</v>
      </c>
      <c r="E2904">
        <v>850.2</v>
      </c>
    </row>
    <row r="2905" spans="1:5" x14ac:dyDescent="0.25">
      <c r="A2905" s="1">
        <v>42919</v>
      </c>
      <c r="E2905">
        <v>876.16</v>
      </c>
    </row>
    <row r="2906" spans="1:5" x14ac:dyDescent="0.25">
      <c r="A2906" s="1">
        <v>42921</v>
      </c>
      <c r="E2906">
        <v>861.03</v>
      </c>
    </row>
    <row r="2907" spans="1:5" x14ac:dyDescent="0.25">
      <c r="A2907" s="1">
        <v>42922</v>
      </c>
      <c r="E2907">
        <v>909.63</v>
      </c>
    </row>
    <row r="2908" spans="1:5" x14ac:dyDescent="0.25">
      <c r="A2908" s="1">
        <v>42923</v>
      </c>
      <c r="E2908">
        <v>877.93</v>
      </c>
    </row>
    <row r="2909" spans="1:5" x14ac:dyDescent="0.25">
      <c r="A2909" s="1">
        <v>42926</v>
      </c>
      <c r="E2909">
        <v>854.55</v>
      </c>
    </row>
    <row r="2910" spans="1:5" x14ac:dyDescent="0.25">
      <c r="A2910" s="1">
        <v>42927</v>
      </c>
      <c r="E2910">
        <v>853.05</v>
      </c>
    </row>
    <row r="2911" spans="1:5" x14ac:dyDescent="0.25">
      <c r="A2911" s="1">
        <v>42928</v>
      </c>
      <c r="E2911">
        <v>828.39</v>
      </c>
    </row>
    <row r="2912" spans="1:5" x14ac:dyDescent="0.25">
      <c r="A2912" s="1">
        <v>42929</v>
      </c>
      <c r="E2912">
        <v>818.72</v>
      </c>
    </row>
    <row r="2913" spans="1:5" x14ac:dyDescent="0.25">
      <c r="A2913" s="1">
        <v>42930</v>
      </c>
      <c r="E2913">
        <v>801.84</v>
      </c>
    </row>
    <row r="2914" spans="1:5" x14ac:dyDescent="0.25">
      <c r="A2914" s="1">
        <v>42933</v>
      </c>
      <c r="E2914">
        <v>786.71</v>
      </c>
    </row>
    <row r="2915" spans="1:5" x14ac:dyDescent="0.25">
      <c r="A2915" s="1">
        <v>42934</v>
      </c>
      <c r="E2915">
        <v>775.7</v>
      </c>
    </row>
    <row r="2916" spans="1:5" x14ac:dyDescent="0.25">
      <c r="A2916" s="1">
        <v>42935</v>
      </c>
      <c r="E2916">
        <v>765.12</v>
      </c>
    </row>
    <row r="2917" spans="1:5" x14ac:dyDescent="0.25">
      <c r="A2917" s="1">
        <v>42936</v>
      </c>
      <c r="E2917">
        <v>761.27</v>
      </c>
    </row>
    <row r="2918" spans="1:5" x14ac:dyDescent="0.25">
      <c r="A2918" s="1">
        <v>42937</v>
      </c>
      <c r="E2918">
        <v>755.18</v>
      </c>
    </row>
    <row r="2919" spans="1:5" x14ac:dyDescent="0.25">
      <c r="A2919" s="1">
        <v>42940</v>
      </c>
      <c r="E2919">
        <v>739.29</v>
      </c>
    </row>
    <row r="2920" spans="1:5" x14ac:dyDescent="0.25">
      <c r="A2920" s="1">
        <v>42941</v>
      </c>
      <c r="E2920">
        <v>744.21</v>
      </c>
    </row>
    <row r="2921" spans="1:5" x14ac:dyDescent="0.25">
      <c r="A2921" s="1">
        <v>42942</v>
      </c>
      <c r="E2921">
        <v>745.5</v>
      </c>
    </row>
    <row r="2922" spans="1:5" x14ac:dyDescent="0.25">
      <c r="A2922" s="1">
        <v>42943</v>
      </c>
      <c r="E2922">
        <v>754.21</v>
      </c>
    </row>
    <row r="2923" spans="1:5" x14ac:dyDescent="0.25">
      <c r="A2923" s="1">
        <v>42944</v>
      </c>
      <c r="E2923">
        <v>757.55</v>
      </c>
    </row>
    <row r="2924" spans="1:5" x14ac:dyDescent="0.25">
      <c r="A2924" s="1">
        <v>42947</v>
      </c>
      <c r="E2924">
        <v>751.72</v>
      </c>
    </row>
    <row r="2925" spans="1:5" x14ac:dyDescent="0.25">
      <c r="A2925" s="1">
        <v>42948</v>
      </c>
      <c r="E2925">
        <v>742.39</v>
      </c>
    </row>
    <row r="2926" spans="1:5" x14ac:dyDescent="0.25">
      <c r="A2926" s="1">
        <v>42949</v>
      </c>
      <c r="E2926">
        <v>746.78</v>
      </c>
    </row>
    <row r="2927" spans="1:5" x14ac:dyDescent="0.25">
      <c r="A2927" s="1">
        <v>42950</v>
      </c>
      <c r="E2927">
        <v>756.36</v>
      </c>
    </row>
    <row r="2928" spans="1:5" x14ac:dyDescent="0.25">
      <c r="A2928" s="1">
        <v>42951</v>
      </c>
      <c r="E2928">
        <v>753.88</v>
      </c>
    </row>
    <row r="2929" spans="1:5" x14ac:dyDescent="0.25">
      <c r="A2929" s="1">
        <v>42954</v>
      </c>
      <c r="E2929">
        <v>744.84</v>
      </c>
    </row>
    <row r="2930" spans="1:5" x14ac:dyDescent="0.25">
      <c r="A2930" s="1">
        <v>42955</v>
      </c>
      <c r="E2930">
        <v>766.05</v>
      </c>
    </row>
    <row r="2931" spans="1:5" x14ac:dyDescent="0.25">
      <c r="A2931" s="1">
        <v>42956</v>
      </c>
      <c r="E2931">
        <v>788.46</v>
      </c>
    </row>
    <row r="2932" spans="1:5" x14ac:dyDescent="0.25">
      <c r="A2932" s="1">
        <v>42957</v>
      </c>
      <c r="E2932">
        <v>889.72</v>
      </c>
    </row>
    <row r="2933" spans="1:5" x14ac:dyDescent="0.25">
      <c r="A2933" s="1">
        <v>42958</v>
      </c>
      <c r="E2933">
        <v>921.62</v>
      </c>
    </row>
    <row r="2934" spans="1:5" x14ac:dyDescent="0.25">
      <c r="A2934" s="1">
        <v>42961</v>
      </c>
      <c r="E2934">
        <v>804.05</v>
      </c>
    </row>
    <row r="2935" spans="1:5" x14ac:dyDescent="0.25">
      <c r="A2935" s="1">
        <v>42962</v>
      </c>
      <c r="E2935">
        <v>792.49</v>
      </c>
    </row>
    <row r="2936" spans="1:5" x14ac:dyDescent="0.25">
      <c r="A2936" s="1">
        <v>42963</v>
      </c>
      <c r="E2936">
        <v>790.08</v>
      </c>
    </row>
    <row r="2937" spans="1:5" x14ac:dyDescent="0.25">
      <c r="A2937" s="1">
        <v>42964</v>
      </c>
      <c r="E2937">
        <v>917.1</v>
      </c>
    </row>
    <row r="2938" spans="1:5" x14ac:dyDescent="0.25">
      <c r="A2938" s="1">
        <v>42965</v>
      </c>
      <c r="E2938">
        <v>893.18</v>
      </c>
    </row>
    <row r="2939" spans="1:5" x14ac:dyDescent="0.25">
      <c r="A2939" s="1">
        <v>42968</v>
      </c>
      <c r="E2939">
        <v>857.92</v>
      </c>
    </row>
    <row r="2940" spans="1:5" x14ac:dyDescent="0.25">
      <c r="A2940" s="1">
        <v>42969</v>
      </c>
      <c r="E2940">
        <v>793.95</v>
      </c>
    </row>
    <row r="2941" spans="1:5" x14ac:dyDescent="0.25">
      <c r="A2941" s="1">
        <v>42970</v>
      </c>
      <c r="E2941">
        <v>802.31</v>
      </c>
    </row>
    <row r="2942" spans="1:5" x14ac:dyDescent="0.25">
      <c r="A2942" s="1">
        <v>42971</v>
      </c>
      <c r="E2942">
        <v>825.48</v>
      </c>
    </row>
    <row r="2943" spans="1:5" x14ac:dyDescent="0.25">
      <c r="A2943" s="1">
        <v>42972</v>
      </c>
      <c r="E2943">
        <v>799.65</v>
      </c>
    </row>
    <row r="2944" spans="1:5" x14ac:dyDescent="0.25">
      <c r="A2944" s="1">
        <v>42975</v>
      </c>
      <c r="E2944">
        <v>794.89</v>
      </c>
    </row>
    <row r="2945" spans="1:5" x14ac:dyDescent="0.25">
      <c r="A2945" s="1">
        <v>42976</v>
      </c>
      <c r="E2945">
        <v>804.53</v>
      </c>
    </row>
    <row r="2946" spans="1:5" x14ac:dyDescent="0.25">
      <c r="A2946" s="1">
        <v>42977</v>
      </c>
      <c r="E2946">
        <v>801.62</v>
      </c>
    </row>
    <row r="2947" spans="1:5" x14ac:dyDescent="0.25">
      <c r="A2947" s="1">
        <v>42978</v>
      </c>
      <c r="E2947">
        <v>777.11</v>
      </c>
    </row>
    <row r="2948" spans="1:5" x14ac:dyDescent="0.25">
      <c r="A2948" s="1">
        <v>42979</v>
      </c>
      <c r="E2948">
        <v>772.7</v>
      </c>
    </row>
    <row r="2949" spans="1:5" x14ac:dyDescent="0.25">
      <c r="A2949" s="1">
        <v>42983</v>
      </c>
      <c r="E2949">
        <v>820.96</v>
      </c>
    </row>
    <row r="2950" spans="1:5" x14ac:dyDescent="0.25">
      <c r="A2950" s="1">
        <v>42984</v>
      </c>
      <c r="E2950">
        <v>799.71</v>
      </c>
    </row>
    <row r="2951" spans="1:5" x14ac:dyDescent="0.25">
      <c r="A2951" s="1">
        <v>42985</v>
      </c>
      <c r="E2951">
        <v>796.43</v>
      </c>
    </row>
    <row r="2952" spans="1:5" x14ac:dyDescent="0.25">
      <c r="A2952" s="1">
        <v>42986</v>
      </c>
      <c r="E2952">
        <v>812.32</v>
      </c>
    </row>
    <row r="2953" spans="1:5" x14ac:dyDescent="0.25">
      <c r="A2953" s="1">
        <v>42989</v>
      </c>
      <c r="E2953">
        <v>767.41</v>
      </c>
    </row>
    <row r="2954" spans="1:5" x14ac:dyDescent="0.25">
      <c r="A2954" s="1">
        <v>42990</v>
      </c>
      <c r="E2954">
        <v>749.68</v>
      </c>
    </row>
    <row r="2955" spans="1:5" x14ac:dyDescent="0.25">
      <c r="A2955" s="1">
        <v>42991</v>
      </c>
      <c r="E2955">
        <v>723.09</v>
      </c>
    </row>
    <row r="2956" spans="1:5" x14ac:dyDescent="0.25">
      <c r="A2956" s="1">
        <v>42992</v>
      </c>
      <c r="E2956">
        <v>729.38</v>
      </c>
    </row>
    <row r="2957" spans="1:5" x14ac:dyDescent="0.25">
      <c r="A2957" s="1">
        <v>42993</v>
      </c>
      <c r="E2957">
        <v>720.28</v>
      </c>
    </row>
    <row r="2958" spans="1:5" x14ac:dyDescent="0.25">
      <c r="A2958" s="1">
        <v>42996</v>
      </c>
      <c r="E2958">
        <v>686.04</v>
      </c>
    </row>
    <row r="2959" spans="1:5" x14ac:dyDescent="0.25">
      <c r="A2959" s="1">
        <v>42997</v>
      </c>
      <c r="E2959">
        <v>690.49</v>
      </c>
    </row>
    <row r="2960" spans="1:5" x14ac:dyDescent="0.25">
      <c r="A2960" s="1">
        <v>42998</v>
      </c>
      <c r="E2960">
        <v>688.81</v>
      </c>
    </row>
    <row r="2961" spans="1:5" x14ac:dyDescent="0.25">
      <c r="A2961" s="1">
        <v>42999</v>
      </c>
      <c r="E2961">
        <v>691.12</v>
      </c>
    </row>
    <row r="2962" spans="1:5" x14ac:dyDescent="0.25">
      <c r="A2962" s="1">
        <v>43000</v>
      </c>
      <c r="E2962">
        <v>691.68</v>
      </c>
    </row>
    <row r="2963" spans="1:5" x14ac:dyDescent="0.25">
      <c r="A2963" s="1">
        <v>43003</v>
      </c>
      <c r="E2963">
        <v>695.71</v>
      </c>
    </row>
    <row r="2964" spans="1:5" x14ac:dyDescent="0.25">
      <c r="A2964" s="1">
        <v>43004</v>
      </c>
      <c r="E2964">
        <v>686.57</v>
      </c>
    </row>
    <row r="2965" spans="1:5" x14ac:dyDescent="0.25">
      <c r="A2965" s="1">
        <v>43005</v>
      </c>
      <c r="E2965">
        <v>680.81</v>
      </c>
    </row>
    <row r="2966" spans="1:5" x14ac:dyDescent="0.25">
      <c r="A2966" s="1">
        <v>43006</v>
      </c>
      <c r="E2966">
        <v>671.91</v>
      </c>
    </row>
    <row r="2967" spans="1:5" x14ac:dyDescent="0.25">
      <c r="A2967" s="1">
        <v>43007</v>
      </c>
      <c r="E2967">
        <v>659.16</v>
      </c>
    </row>
    <row r="2968" spans="1:5" x14ac:dyDescent="0.25">
      <c r="A2968" s="1">
        <v>43010</v>
      </c>
      <c r="E2968">
        <v>645.52</v>
      </c>
    </row>
    <row r="2969" spans="1:5" x14ac:dyDescent="0.25">
      <c r="A2969" s="1">
        <v>43011</v>
      </c>
      <c r="E2969">
        <v>645.9</v>
      </c>
    </row>
    <row r="2970" spans="1:5" x14ac:dyDescent="0.25">
      <c r="A2970" s="1">
        <v>43012</v>
      </c>
      <c r="E2970">
        <v>646.42999999999995</v>
      </c>
    </row>
    <row r="2971" spans="1:5" x14ac:dyDescent="0.25">
      <c r="A2971" s="1">
        <v>43013</v>
      </c>
      <c r="E2971">
        <v>624.5</v>
      </c>
    </row>
    <row r="2972" spans="1:5" x14ac:dyDescent="0.25">
      <c r="A2972" s="1">
        <v>43014</v>
      </c>
      <c r="E2972">
        <v>627.89</v>
      </c>
    </row>
    <row r="2973" spans="1:5" x14ac:dyDescent="0.25">
      <c r="A2973" s="1">
        <v>43017</v>
      </c>
      <c r="E2973">
        <v>641.1</v>
      </c>
    </row>
    <row r="2974" spans="1:5" x14ac:dyDescent="0.25">
      <c r="A2974" s="1">
        <v>43018</v>
      </c>
      <c r="E2974">
        <v>623.87</v>
      </c>
    </row>
    <row r="2975" spans="1:5" x14ac:dyDescent="0.25">
      <c r="A2975" s="1">
        <v>43019</v>
      </c>
      <c r="E2975">
        <v>610.63</v>
      </c>
    </row>
    <row r="2976" spans="1:5" x14ac:dyDescent="0.25">
      <c r="A2976" s="1">
        <v>43020</v>
      </c>
      <c r="E2976">
        <v>608.36</v>
      </c>
    </row>
    <row r="2977" spans="1:5" x14ac:dyDescent="0.25">
      <c r="A2977" s="1">
        <v>43021</v>
      </c>
      <c r="E2977">
        <v>597.38</v>
      </c>
    </row>
    <row r="2978" spans="1:5" x14ac:dyDescent="0.25">
      <c r="A2978" s="1">
        <v>43024</v>
      </c>
      <c r="E2978">
        <v>586.11</v>
      </c>
    </row>
    <row r="2979" spans="1:5" x14ac:dyDescent="0.25">
      <c r="A2979" s="1">
        <v>43025</v>
      </c>
      <c r="E2979">
        <v>588.54</v>
      </c>
    </row>
    <row r="2980" spans="1:5" x14ac:dyDescent="0.25">
      <c r="A2980" s="1">
        <v>43026</v>
      </c>
      <c r="E2980">
        <v>586.52</v>
      </c>
    </row>
    <row r="2981" spans="1:5" x14ac:dyDescent="0.25">
      <c r="A2981" s="1">
        <v>43027</v>
      </c>
      <c r="E2981">
        <v>582.5</v>
      </c>
    </row>
    <row r="2982" spans="1:5" x14ac:dyDescent="0.25">
      <c r="A2982" s="1">
        <v>43028</v>
      </c>
      <c r="E2982">
        <v>573.13</v>
      </c>
    </row>
    <row r="2983" spans="1:5" x14ac:dyDescent="0.25">
      <c r="A2983" s="1">
        <v>43031</v>
      </c>
      <c r="E2983">
        <v>589.62</v>
      </c>
    </row>
    <row r="2984" spans="1:5" x14ac:dyDescent="0.25">
      <c r="A2984" s="1">
        <v>43032</v>
      </c>
      <c r="E2984">
        <v>597.99</v>
      </c>
    </row>
    <row r="2985" spans="1:5" x14ac:dyDescent="0.25">
      <c r="A2985" s="1">
        <v>43033</v>
      </c>
      <c r="E2985">
        <v>623.83000000000004</v>
      </c>
    </row>
    <row r="2986" spans="1:5" x14ac:dyDescent="0.25">
      <c r="A2986" s="1">
        <v>43034</v>
      </c>
      <c r="E2986">
        <v>612.52</v>
      </c>
    </row>
    <row r="2987" spans="1:5" x14ac:dyDescent="0.25">
      <c r="A2987" s="1">
        <v>43035</v>
      </c>
      <c r="E2987">
        <v>581.15</v>
      </c>
    </row>
    <row r="2988" spans="1:5" x14ac:dyDescent="0.25">
      <c r="A2988" s="1">
        <v>43038</v>
      </c>
      <c r="E2988">
        <v>584.80999999999995</v>
      </c>
    </row>
    <row r="2989" spans="1:5" x14ac:dyDescent="0.25">
      <c r="A2989" s="1">
        <v>43039</v>
      </c>
      <c r="E2989">
        <v>575.33000000000004</v>
      </c>
    </row>
    <row r="2990" spans="1:5" x14ac:dyDescent="0.25">
      <c r="A2990" s="1">
        <v>43040</v>
      </c>
      <c r="E2990">
        <v>577.54</v>
      </c>
    </row>
    <row r="2991" spans="1:5" x14ac:dyDescent="0.25">
      <c r="A2991" s="1">
        <v>43041</v>
      </c>
      <c r="E2991">
        <v>572.66</v>
      </c>
    </row>
    <row r="2992" spans="1:5" x14ac:dyDescent="0.25">
      <c r="A2992" s="1">
        <v>43042</v>
      </c>
      <c r="E2992">
        <v>568.57000000000005</v>
      </c>
    </row>
    <row r="2993" spans="1:5" x14ac:dyDescent="0.25">
      <c r="A2993" s="1">
        <v>43045</v>
      </c>
      <c r="E2993">
        <v>565.19000000000005</v>
      </c>
    </row>
    <row r="2994" spans="1:5" x14ac:dyDescent="0.25">
      <c r="A2994" s="1">
        <v>43046</v>
      </c>
      <c r="E2994">
        <v>572.67999999999995</v>
      </c>
    </row>
    <row r="2995" spans="1:5" x14ac:dyDescent="0.25">
      <c r="A2995" s="1">
        <v>43047</v>
      </c>
      <c r="E2995">
        <v>569.1</v>
      </c>
    </row>
    <row r="2996" spans="1:5" x14ac:dyDescent="0.25">
      <c r="A2996" s="1">
        <v>43048</v>
      </c>
      <c r="E2996">
        <v>578.6</v>
      </c>
    </row>
    <row r="2997" spans="1:5" x14ac:dyDescent="0.25">
      <c r="A2997" s="1">
        <v>43049</v>
      </c>
      <c r="E2997">
        <v>589.75</v>
      </c>
    </row>
    <row r="2998" spans="1:5" x14ac:dyDescent="0.25">
      <c r="A2998" s="1">
        <v>43052</v>
      </c>
      <c r="E2998">
        <v>592.29</v>
      </c>
    </row>
    <row r="2999" spans="1:5" x14ac:dyDescent="0.25">
      <c r="A2999" s="1">
        <v>43053</v>
      </c>
      <c r="E2999">
        <v>600.26</v>
      </c>
    </row>
    <row r="3000" spans="1:5" x14ac:dyDescent="0.25">
      <c r="A3000" s="1">
        <v>43054</v>
      </c>
      <c r="E3000">
        <v>617.54</v>
      </c>
    </row>
    <row r="3001" spans="1:5" x14ac:dyDescent="0.25">
      <c r="A3001" s="1">
        <v>43055</v>
      </c>
      <c r="E3001">
        <v>595.47</v>
      </c>
    </row>
    <row r="3002" spans="1:5" x14ac:dyDescent="0.25">
      <c r="A3002" s="1">
        <v>43056</v>
      </c>
      <c r="E3002">
        <v>583.96</v>
      </c>
    </row>
    <row r="3003" spans="1:5" x14ac:dyDescent="0.25">
      <c r="A3003" s="1">
        <v>43059</v>
      </c>
      <c r="E3003">
        <v>567.52</v>
      </c>
    </row>
    <row r="3004" spans="1:5" x14ac:dyDescent="0.25">
      <c r="A3004" s="1">
        <v>43060</v>
      </c>
      <c r="E3004">
        <v>541.79999999999995</v>
      </c>
    </row>
    <row r="3005" spans="1:5" x14ac:dyDescent="0.25">
      <c r="A3005" s="1">
        <v>43061</v>
      </c>
      <c r="E3005">
        <v>537.97</v>
      </c>
    </row>
    <row r="3006" spans="1:5" x14ac:dyDescent="0.25">
      <c r="A3006" s="1">
        <v>43063</v>
      </c>
      <c r="E3006">
        <v>534.66999999999996</v>
      </c>
    </row>
    <row r="3007" spans="1:5" x14ac:dyDescent="0.25">
      <c r="A3007" s="1">
        <v>43066</v>
      </c>
      <c r="E3007">
        <v>533.78</v>
      </c>
    </row>
    <row r="3008" spans="1:5" x14ac:dyDescent="0.25">
      <c r="A3008" s="1">
        <v>43067</v>
      </c>
      <c r="E3008">
        <v>528.08000000000004</v>
      </c>
    </row>
    <row r="3009" spans="1:5" x14ac:dyDescent="0.25">
      <c r="A3009" s="1">
        <v>43068</v>
      </c>
      <c r="E3009">
        <v>540.12</v>
      </c>
    </row>
    <row r="3010" spans="1:5" x14ac:dyDescent="0.25">
      <c r="A3010" s="1">
        <v>43069</v>
      </c>
      <c r="E3010">
        <v>540.53</v>
      </c>
    </row>
    <row r="3011" spans="1:5" x14ac:dyDescent="0.25">
      <c r="A3011" s="1">
        <v>43070</v>
      </c>
      <c r="E3011">
        <v>557.02</v>
      </c>
    </row>
    <row r="3012" spans="1:5" x14ac:dyDescent="0.25">
      <c r="A3012" s="1">
        <v>43073</v>
      </c>
      <c r="E3012">
        <v>548.84</v>
      </c>
    </row>
    <row r="3013" spans="1:5" x14ac:dyDescent="0.25">
      <c r="A3013" s="1">
        <v>43074</v>
      </c>
      <c r="E3013">
        <v>553.57000000000005</v>
      </c>
    </row>
    <row r="3014" spans="1:5" x14ac:dyDescent="0.25">
      <c r="A3014" s="1">
        <v>43075</v>
      </c>
      <c r="E3014">
        <v>548.61</v>
      </c>
    </row>
    <row r="3015" spans="1:5" x14ac:dyDescent="0.25">
      <c r="A3015" s="1">
        <v>43076</v>
      </c>
      <c r="E3015">
        <v>532.9</v>
      </c>
    </row>
    <row r="3016" spans="1:5" x14ac:dyDescent="0.25">
      <c r="A3016" s="1">
        <v>43077</v>
      </c>
      <c r="E3016">
        <v>516.12</v>
      </c>
    </row>
    <row r="3017" spans="1:5" x14ac:dyDescent="0.25">
      <c r="A3017" s="1">
        <v>43080</v>
      </c>
      <c r="E3017">
        <v>497.82</v>
      </c>
    </row>
    <row r="3018" spans="1:5" x14ac:dyDescent="0.25">
      <c r="A3018" s="1">
        <v>43081</v>
      </c>
      <c r="E3018">
        <v>498.47</v>
      </c>
    </row>
    <row r="3019" spans="1:5" x14ac:dyDescent="0.25">
      <c r="A3019" s="1">
        <v>43082</v>
      </c>
      <c r="E3019">
        <v>496.87</v>
      </c>
    </row>
    <row r="3020" spans="1:5" x14ac:dyDescent="0.25">
      <c r="A3020" s="1">
        <v>43083</v>
      </c>
      <c r="E3020">
        <v>494.53</v>
      </c>
    </row>
    <row r="3021" spans="1:5" x14ac:dyDescent="0.25">
      <c r="A3021" s="1">
        <v>43084</v>
      </c>
      <c r="E3021">
        <v>477.06</v>
      </c>
    </row>
    <row r="3022" spans="1:5" x14ac:dyDescent="0.25">
      <c r="A3022" s="1">
        <v>43087</v>
      </c>
      <c r="E3022">
        <v>470.62</v>
      </c>
    </row>
    <row r="3023" spans="1:5" x14ac:dyDescent="0.25">
      <c r="A3023" s="1">
        <v>43088</v>
      </c>
      <c r="E3023">
        <v>472.97</v>
      </c>
    </row>
    <row r="3024" spans="1:5" x14ac:dyDescent="0.25">
      <c r="A3024" s="1">
        <v>43089</v>
      </c>
      <c r="E3024">
        <v>470.89</v>
      </c>
    </row>
    <row r="3025" spans="1:5" x14ac:dyDescent="0.25">
      <c r="A3025" s="1">
        <v>43090</v>
      </c>
      <c r="E3025">
        <v>468.31</v>
      </c>
    </row>
    <row r="3026" spans="1:5" x14ac:dyDescent="0.25">
      <c r="A3026" s="1">
        <v>43091</v>
      </c>
      <c r="E3026">
        <v>471.14</v>
      </c>
    </row>
    <row r="3027" spans="1:5" x14ac:dyDescent="0.25">
      <c r="A3027" s="1">
        <v>43095</v>
      </c>
      <c r="E3027">
        <v>469.87</v>
      </c>
    </row>
    <row r="3028" spans="1:5" x14ac:dyDescent="0.25">
      <c r="A3028" s="1">
        <v>43096</v>
      </c>
      <c r="E3028">
        <v>475.17</v>
      </c>
    </row>
    <row r="3029" spans="1:5" x14ac:dyDescent="0.25">
      <c r="A3029" s="1">
        <v>43097</v>
      </c>
      <c r="E3029">
        <v>467.48</v>
      </c>
    </row>
    <row r="3030" spans="1:5" x14ac:dyDescent="0.25">
      <c r="A3030" s="1">
        <v>43098</v>
      </c>
      <c r="E3030">
        <v>473.25</v>
      </c>
    </row>
    <row r="3031" spans="1:5" x14ac:dyDescent="0.25">
      <c r="A3031" s="1">
        <v>43102</v>
      </c>
      <c r="E3031">
        <v>456.92</v>
      </c>
    </row>
    <row r="3032" spans="1:5" x14ac:dyDescent="0.25">
      <c r="A3032" s="1">
        <v>43103</v>
      </c>
      <c r="E3032">
        <v>446.94</v>
      </c>
    </row>
    <row r="3033" spans="1:5" x14ac:dyDescent="0.25">
      <c r="A3033" s="1">
        <v>43104</v>
      </c>
      <c r="E3033">
        <v>444.84</v>
      </c>
    </row>
    <row r="3034" spans="1:5" x14ac:dyDescent="0.25">
      <c r="A3034" s="1">
        <v>43105</v>
      </c>
      <c r="E3034">
        <v>445.39</v>
      </c>
    </row>
    <row r="3035" spans="1:5" x14ac:dyDescent="0.25">
      <c r="A3035" s="1">
        <v>43108</v>
      </c>
      <c r="E3035">
        <v>440.07</v>
      </c>
    </row>
    <row r="3036" spans="1:5" x14ac:dyDescent="0.25">
      <c r="A3036" s="1">
        <v>43109</v>
      </c>
      <c r="E3036">
        <v>444.77</v>
      </c>
    </row>
    <row r="3037" spans="1:5" x14ac:dyDescent="0.25">
      <c r="A3037" s="1">
        <v>43110</v>
      </c>
      <c r="E3037">
        <v>442.12</v>
      </c>
    </row>
    <row r="3038" spans="1:5" x14ac:dyDescent="0.25">
      <c r="A3038" s="1">
        <v>43111</v>
      </c>
      <c r="E3038">
        <v>439.7</v>
      </c>
    </row>
    <row r="3039" spans="1:5" x14ac:dyDescent="0.25">
      <c r="A3039" s="1">
        <v>43112</v>
      </c>
      <c r="E3039">
        <v>439.97</v>
      </c>
    </row>
    <row r="3040" spans="1:5" x14ac:dyDescent="0.25">
      <c r="A3040" s="1">
        <v>43116</v>
      </c>
      <c r="E3040">
        <v>462.53</v>
      </c>
    </row>
    <row r="3041" spans="1:5" x14ac:dyDescent="0.25">
      <c r="A3041" s="1">
        <v>43117</v>
      </c>
      <c r="E3041">
        <v>454.53</v>
      </c>
    </row>
    <row r="3042" spans="1:5" x14ac:dyDescent="0.25">
      <c r="A3042" s="1">
        <v>43118</v>
      </c>
      <c r="E3042">
        <v>457.91</v>
      </c>
    </row>
    <row r="3043" spans="1:5" x14ac:dyDescent="0.25">
      <c r="A3043" s="1">
        <v>43119</v>
      </c>
      <c r="E3043">
        <v>456.13</v>
      </c>
    </row>
    <row r="3044" spans="1:5" x14ac:dyDescent="0.25">
      <c r="A3044" s="1">
        <v>43122</v>
      </c>
      <c r="E3044">
        <v>446.12</v>
      </c>
    </row>
    <row r="3045" spans="1:5" x14ac:dyDescent="0.25">
      <c r="A3045" s="1">
        <v>43123</v>
      </c>
      <c r="E3045">
        <v>451.32</v>
      </c>
    </row>
    <row r="3046" spans="1:5" x14ac:dyDescent="0.25">
      <c r="A3046" s="1">
        <v>43124</v>
      </c>
      <c r="E3046">
        <v>461.27</v>
      </c>
    </row>
    <row r="3047" spans="1:5" x14ac:dyDescent="0.25">
      <c r="A3047" s="1">
        <v>43125</v>
      </c>
      <c r="E3047">
        <v>471.37</v>
      </c>
    </row>
    <row r="3048" spans="1:5" x14ac:dyDescent="0.25">
      <c r="A3048" s="1">
        <v>43126</v>
      </c>
      <c r="E3048">
        <v>468.16</v>
      </c>
    </row>
    <row r="3049" spans="1:5" x14ac:dyDescent="0.25">
      <c r="A3049" s="1">
        <v>43129</v>
      </c>
      <c r="E3049">
        <v>501.35</v>
      </c>
    </row>
    <row r="3050" spans="1:5" x14ac:dyDescent="0.25">
      <c r="A3050" s="1">
        <v>43130</v>
      </c>
      <c r="E3050">
        <v>516.83000000000004</v>
      </c>
    </row>
    <row r="3051" spans="1:5" x14ac:dyDescent="0.25">
      <c r="A3051" s="1">
        <v>43131</v>
      </c>
      <c r="E3051">
        <v>508.47</v>
      </c>
    </row>
    <row r="3052" spans="1:5" x14ac:dyDescent="0.25">
      <c r="A3052" s="1">
        <v>43132</v>
      </c>
      <c r="E3052">
        <v>492.21</v>
      </c>
    </row>
    <row r="3053" spans="1:5" x14ac:dyDescent="0.25">
      <c r="A3053" s="1">
        <v>43133</v>
      </c>
      <c r="E3053">
        <v>559.47</v>
      </c>
    </row>
    <row r="3054" spans="1:5" x14ac:dyDescent="0.25">
      <c r="A3054" s="1">
        <v>43136</v>
      </c>
      <c r="E3054">
        <v>727.98</v>
      </c>
    </row>
    <row r="3055" spans="1:5" x14ac:dyDescent="0.25">
      <c r="A3055" s="1">
        <v>43137</v>
      </c>
      <c r="E3055">
        <v>733.39</v>
      </c>
    </row>
    <row r="3056" spans="1:5" x14ac:dyDescent="0.25">
      <c r="A3056" s="1">
        <v>43138</v>
      </c>
      <c r="E3056">
        <v>735.94</v>
      </c>
    </row>
    <row r="3057" spans="1:5" x14ac:dyDescent="0.25">
      <c r="A3057" s="1">
        <v>43139</v>
      </c>
      <c r="E3057">
        <v>922.57</v>
      </c>
    </row>
    <row r="3058" spans="1:5" x14ac:dyDescent="0.25">
      <c r="A3058" s="1">
        <v>43140</v>
      </c>
      <c r="E3058">
        <v>836.66</v>
      </c>
    </row>
    <row r="3059" spans="1:5" x14ac:dyDescent="0.25">
      <c r="A3059" s="1">
        <v>43143</v>
      </c>
      <c r="E3059">
        <v>810.54</v>
      </c>
    </row>
    <row r="3060" spans="1:5" x14ac:dyDescent="0.25">
      <c r="A3060" s="1">
        <v>43144</v>
      </c>
      <c r="E3060">
        <v>804.13</v>
      </c>
    </row>
    <row r="3061" spans="1:5" x14ac:dyDescent="0.25">
      <c r="A3061" s="1">
        <v>43145</v>
      </c>
      <c r="E3061">
        <v>717.81</v>
      </c>
    </row>
    <row r="3062" spans="1:5" x14ac:dyDescent="0.25">
      <c r="A3062" s="1">
        <v>43146</v>
      </c>
      <c r="E3062">
        <v>705.05</v>
      </c>
    </row>
    <row r="3063" spans="1:5" x14ac:dyDescent="0.25">
      <c r="A3063" s="1">
        <v>43147</v>
      </c>
      <c r="E3063">
        <v>705.92</v>
      </c>
    </row>
    <row r="3064" spans="1:5" x14ac:dyDescent="0.25">
      <c r="A3064" s="1">
        <v>43151</v>
      </c>
      <c r="E3064">
        <v>740.22</v>
      </c>
    </row>
    <row r="3065" spans="1:5" x14ac:dyDescent="0.25">
      <c r="A3065" s="1">
        <v>43152</v>
      </c>
      <c r="E3065">
        <v>736.74</v>
      </c>
    </row>
    <row r="3066" spans="1:5" x14ac:dyDescent="0.25">
      <c r="A3066" s="1">
        <v>43153</v>
      </c>
      <c r="E3066">
        <v>742.81</v>
      </c>
    </row>
    <row r="3067" spans="1:5" x14ac:dyDescent="0.25">
      <c r="A3067" s="1">
        <v>43154</v>
      </c>
      <c r="E3067">
        <v>681.94</v>
      </c>
    </row>
    <row r="3068" spans="1:5" x14ac:dyDescent="0.25">
      <c r="A3068" s="1">
        <v>43157</v>
      </c>
      <c r="E3068">
        <v>660.89</v>
      </c>
    </row>
    <row r="3069" spans="1:5" x14ac:dyDescent="0.25">
      <c r="A3069" s="1">
        <v>43158</v>
      </c>
      <c r="E3069">
        <v>711.13</v>
      </c>
    </row>
    <row r="3070" spans="1:5" x14ac:dyDescent="0.25">
      <c r="A3070" s="1">
        <v>43159</v>
      </c>
      <c r="E3070">
        <v>740.82</v>
      </c>
    </row>
    <row r="3071" spans="1:5" x14ac:dyDescent="0.25">
      <c r="A3071" s="1">
        <v>43160</v>
      </c>
      <c r="E3071">
        <v>789.42</v>
      </c>
    </row>
    <row r="3072" spans="1:5" x14ac:dyDescent="0.25">
      <c r="A3072" s="1">
        <v>43161</v>
      </c>
      <c r="E3072">
        <v>760.67</v>
      </c>
    </row>
    <row r="3073" spans="1:5" x14ac:dyDescent="0.25">
      <c r="A3073" s="1">
        <v>43164</v>
      </c>
      <c r="E3073">
        <v>729.23</v>
      </c>
    </row>
    <row r="3074" spans="1:5" x14ac:dyDescent="0.25">
      <c r="A3074" s="1">
        <v>43165</v>
      </c>
      <c r="E3074">
        <v>735.39</v>
      </c>
    </row>
    <row r="3075" spans="1:5" x14ac:dyDescent="0.25">
      <c r="A3075" s="1">
        <v>43166</v>
      </c>
      <c r="E3075">
        <v>725.98</v>
      </c>
    </row>
    <row r="3076" spans="1:5" x14ac:dyDescent="0.25">
      <c r="A3076" s="1">
        <v>43167</v>
      </c>
      <c r="E3076">
        <v>708.1</v>
      </c>
    </row>
    <row r="3077" spans="1:5" x14ac:dyDescent="0.25">
      <c r="A3077" s="1">
        <v>43168</v>
      </c>
      <c r="E3077">
        <v>643.66999999999996</v>
      </c>
    </row>
    <row r="3078" spans="1:5" x14ac:dyDescent="0.25">
      <c r="A3078" s="1">
        <v>43171</v>
      </c>
      <c r="E3078">
        <v>664.38</v>
      </c>
    </row>
    <row r="3079" spans="1:5" x14ac:dyDescent="0.25">
      <c r="A3079" s="1">
        <v>43172</v>
      </c>
      <c r="E3079">
        <v>686.44</v>
      </c>
    </row>
    <row r="3080" spans="1:5" x14ac:dyDescent="0.25">
      <c r="A3080" s="1">
        <v>43173</v>
      </c>
      <c r="E3080">
        <v>699.82</v>
      </c>
    </row>
    <row r="3081" spans="1:5" x14ac:dyDescent="0.25">
      <c r="A3081" s="1">
        <v>43174</v>
      </c>
      <c r="E3081">
        <v>673.98</v>
      </c>
    </row>
    <row r="3082" spans="1:5" x14ac:dyDescent="0.25">
      <c r="A3082" s="1">
        <v>43175</v>
      </c>
      <c r="E3082">
        <v>656.27</v>
      </c>
    </row>
    <row r="3083" spans="1:5" x14ac:dyDescent="0.25">
      <c r="A3083" s="1">
        <v>43178</v>
      </c>
      <c r="E3083">
        <v>723.95</v>
      </c>
    </row>
    <row r="3084" spans="1:5" x14ac:dyDescent="0.25">
      <c r="A3084" s="1">
        <v>43179</v>
      </c>
      <c r="E3084">
        <v>715.27</v>
      </c>
    </row>
    <row r="3085" spans="1:5" x14ac:dyDescent="0.25">
      <c r="A3085" s="1">
        <v>43180</v>
      </c>
      <c r="E3085">
        <v>694.95</v>
      </c>
    </row>
    <row r="3086" spans="1:5" x14ac:dyDescent="0.25">
      <c r="A3086" s="1">
        <v>43181</v>
      </c>
      <c r="E3086">
        <v>794.16</v>
      </c>
    </row>
    <row r="3087" spans="1:5" x14ac:dyDescent="0.25">
      <c r="A3087" s="1">
        <v>43182</v>
      </c>
      <c r="E3087">
        <v>835.72</v>
      </c>
    </row>
    <row r="3088" spans="1:5" x14ac:dyDescent="0.25">
      <c r="A3088" s="1">
        <v>43185</v>
      </c>
      <c r="E3088">
        <v>780.4</v>
      </c>
    </row>
    <row r="3089" spans="1:5" x14ac:dyDescent="0.25">
      <c r="A3089" s="1">
        <v>43186</v>
      </c>
      <c r="E3089">
        <v>838.56</v>
      </c>
    </row>
    <row r="3090" spans="1:5" x14ac:dyDescent="0.25">
      <c r="A3090" s="1">
        <v>43187</v>
      </c>
      <c r="E3090">
        <v>845.92</v>
      </c>
    </row>
    <row r="3091" spans="1:5" x14ac:dyDescent="0.25">
      <c r="A3091" s="1">
        <v>43188</v>
      </c>
      <c r="E3091">
        <v>793.86</v>
      </c>
    </row>
    <row r="3092" spans="1:5" x14ac:dyDescent="0.25">
      <c r="A3092" s="1">
        <v>43192</v>
      </c>
      <c r="E3092">
        <v>872.37</v>
      </c>
    </row>
    <row r="3093" spans="1:5" x14ac:dyDescent="0.25">
      <c r="A3093" s="1">
        <v>43193</v>
      </c>
      <c r="E3093">
        <v>833.78</v>
      </c>
    </row>
    <row r="3094" spans="1:5" x14ac:dyDescent="0.25">
      <c r="A3094" s="1">
        <v>43194</v>
      </c>
      <c r="E3094">
        <v>814.01</v>
      </c>
    </row>
    <row r="3095" spans="1:5" x14ac:dyDescent="0.25">
      <c r="A3095" s="1">
        <v>43195</v>
      </c>
      <c r="E3095">
        <v>785.59</v>
      </c>
    </row>
    <row r="3096" spans="1:5" x14ac:dyDescent="0.25">
      <c r="A3096" s="1">
        <v>43196</v>
      </c>
      <c r="E3096">
        <v>837.98</v>
      </c>
    </row>
    <row r="3097" spans="1:5" x14ac:dyDescent="0.25">
      <c r="A3097" s="1">
        <v>43199</v>
      </c>
      <c r="E3097">
        <v>830.45</v>
      </c>
    </row>
    <row r="3098" spans="1:5" x14ac:dyDescent="0.25">
      <c r="A3098" s="1">
        <v>43200</v>
      </c>
      <c r="E3098">
        <v>814.37</v>
      </c>
    </row>
    <row r="3099" spans="1:5" x14ac:dyDescent="0.25">
      <c r="A3099" s="1">
        <v>43201</v>
      </c>
      <c r="E3099">
        <v>819.21</v>
      </c>
    </row>
    <row r="3100" spans="1:5" x14ac:dyDescent="0.25">
      <c r="A3100" s="1">
        <v>43202</v>
      </c>
      <c r="E3100">
        <v>786.94</v>
      </c>
    </row>
    <row r="3101" spans="1:5" x14ac:dyDescent="0.25">
      <c r="A3101" s="1">
        <v>43203</v>
      </c>
      <c r="E3101">
        <v>760.87</v>
      </c>
    </row>
    <row r="3102" spans="1:5" x14ac:dyDescent="0.25">
      <c r="A3102" s="1">
        <v>43206</v>
      </c>
      <c r="E3102">
        <v>717.08</v>
      </c>
    </row>
    <row r="3103" spans="1:5" x14ac:dyDescent="0.25">
      <c r="A3103" s="1">
        <v>43207</v>
      </c>
      <c r="E3103">
        <v>670.74</v>
      </c>
    </row>
    <row r="3104" spans="1:5" x14ac:dyDescent="0.25">
      <c r="A3104" s="1">
        <v>43208</v>
      </c>
      <c r="E3104">
        <v>676.98</v>
      </c>
    </row>
    <row r="3105" spans="1:5" x14ac:dyDescent="0.25">
      <c r="A3105" s="1">
        <v>43209</v>
      </c>
      <c r="E3105">
        <v>689.71</v>
      </c>
    </row>
    <row r="3106" spans="1:5" x14ac:dyDescent="0.25">
      <c r="A3106" s="1">
        <v>43210</v>
      </c>
      <c r="E3106">
        <v>711.27</v>
      </c>
    </row>
    <row r="3107" spans="1:5" x14ac:dyDescent="0.25">
      <c r="A3107" s="1">
        <v>43213</v>
      </c>
      <c r="E3107">
        <v>701.69</v>
      </c>
    </row>
    <row r="3108" spans="1:5" x14ac:dyDescent="0.25">
      <c r="A3108" s="1">
        <v>43214</v>
      </c>
      <c r="E3108">
        <v>737.66</v>
      </c>
    </row>
    <row r="3109" spans="1:5" x14ac:dyDescent="0.25">
      <c r="A3109" s="1">
        <v>43215</v>
      </c>
      <c r="E3109">
        <v>751.06</v>
      </c>
    </row>
    <row r="3110" spans="1:5" x14ac:dyDescent="0.25">
      <c r="A3110" s="1">
        <v>43216</v>
      </c>
      <c r="E3110">
        <v>709.15</v>
      </c>
    </row>
    <row r="3111" spans="1:5" x14ac:dyDescent="0.25">
      <c r="A3111" s="1">
        <v>43217</v>
      </c>
      <c r="E3111">
        <v>691.86</v>
      </c>
    </row>
    <row r="3112" spans="1:5" x14ac:dyDescent="0.25">
      <c r="A3112" s="1">
        <v>43220</v>
      </c>
      <c r="E3112">
        <v>690.11</v>
      </c>
    </row>
    <row r="3113" spans="1:5" x14ac:dyDescent="0.25">
      <c r="A3113" s="1">
        <v>43221</v>
      </c>
      <c r="E3113">
        <v>684.22</v>
      </c>
    </row>
    <row r="3114" spans="1:5" x14ac:dyDescent="0.25">
      <c r="A3114" s="1">
        <v>43222</v>
      </c>
      <c r="E3114">
        <v>680.91</v>
      </c>
    </row>
    <row r="3115" spans="1:5" x14ac:dyDescent="0.25">
      <c r="A3115" s="1">
        <v>43223</v>
      </c>
      <c r="E3115">
        <v>694.95</v>
      </c>
    </row>
    <row r="3116" spans="1:5" x14ac:dyDescent="0.25">
      <c r="A3116" s="1">
        <v>43224</v>
      </c>
      <c r="E3116">
        <v>674.33</v>
      </c>
    </row>
    <row r="3117" spans="1:5" x14ac:dyDescent="0.25">
      <c r="A3117" s="1">
        <v>43227</v>
      </c>
      <c r="E3117">
        <v>667.38</v>
      </c>
    </row>
    <row r="3118" spans="1:5" x14ac:dyDescent="0.25">
      <c r="A3118" s="1">
        <v>43228</v>
      </c>
      <c r="E3118">
        <v>665.72</v>
      </c>
    </row>
    <row r="3119" spans="1:5" x14ac:dyDescent="0.25">
      <c r="A3119" s="1">
        <v>43229</v>
      </c>
      <c r="E3119">
        <v>637.78</v>
      </c>
    </row>
    <row r="3120" spans="1:5" x14ac:dyDescent="0.25">
      <c r="A3120" s="1">
        <v>43230</v>
      </c>
      <c r="E3120">
        <v>606.86</v>
      </c>
    </row>
    <row r="3121" spans="1:5" x14ac:dyDescent="0.25">
      <c r="A3121" s="1">
        <v>43231</v>
      </c>
      <c r="E3121">
        <v>599.92999999999995</v>
      </c>
    </row>
    <row r="3122" spans="1:5" x14ac:dyDescent="0.25">
      <c r="A3122" s="1">
        <v>43234</v>
      </c>
      <c r="E3122">
        <v>580.08000000000004</v>
      </c>
    </row>
    <row r="3123" spans="1:5" x14ac:dyDescent="0.25">
      <c r="A3123" s="1">
        <v>43235</v>
      </c>
      <c r="E3123">
        <v>624.71</v>
      </c>
    </row>
    <row r="3124" spans="1:5" x14ac:dyDescent="0.25">
      <c r="A3124" s="1">
        <v>43236</v>
      </c>
      <c r="E3124">
        <v>599.1</v>
      </c>
    </row>
    <row r="3125" spans="1:5" x14ac:dyDescent="0.25">
      <c r="A3125" s="1">
        <v>43237</v>
      </c>
      <c r="E3125">
        <v>583.84</v>
      </c>
    </row>
    <row r="3126" spans="1:5" x14ac:dyDescent="0.25">
      <c r="A3126" s="1">
        <v>43238</v>
      </c>
      <c r="E3126">
        <v>592.80999999999995</v>
      </c>
    </row>
    <row r="3127" spans="1:5" x14ac:dyDescent="0.25">
      <c r="A3127" s="1">
        <v>43241</v>
      </c>
      <c r="E3127">
        <v>572.35</v>
      </c>
    </row>
    <row r="3128" spans="1:5" x14ac:dyDescent="0.25">
      <c r="A3128" s="1">
        <v>43242</v>
      </c>
      <c r="E3128">
        <v>578.94000000000005</v>
      </c>
    </row>
    <row r="3129" spans="1:5" x14ac:dyDescent="0.25">
      <c r="A3129" s="1">
        <v>43243</v>
      </c>
      <c r="E3129">
        <v>570.52</v>
      </c>
    </row>
    <row r="3130" spans="1:5" x14ac:dyDescent="0.25">
      <c r="A3130" s="1">
        <v>43244</v>
      </c>
      <c r="E3130">
        <v>566.6</v>
      </c>
    </row>
    <row r="3131" spans="1:5" x14ac:dyDescent="0.25">
      <c r="A3131" s="1">
        <v>43245</v>
      </c>
      <c r="E3131">
        <v>573.83000000000004</v>
      </c>
    </row>
    <row r="3132" spans="1:5" x14ac:dyDescent="0.25">
      <c r="A3132" s="1">
        <v>43249</v>
      </c>
      <c r="E3132">
        <v>641.42999999999995</v>
      </c>
    </row>
    <row r="3133" spans="1:5" x14ac:dyDescent="0.25">
      <c r="A3133" s="1">
        <v>43250</v>
      </c>
      <c r="E3133">
        <v>615.67999999999995</v>
      </c>
    </row>
    <row r="3134" spans="1:5" x14ac:dyDescent="0.25">
      <c r="A3134" s="1">
        <v>43251</v>
      </c>
      <c r="E3134">
        <v>619.4</v>
      </c>
    </row>
    <row r="3135" spans="1:5" x14ac:dyDescent="0.25">
      <c r="A3135" s="1">
        <v>43252</v>
      </c>
      <c r="E3135">
        <v>592.92999999999995</v>
      </c>
    </row>
    <row r="3136" spans="1:5" x14ac:dyDescent="0.25">
      <c r="A3136" s="1">
        <v>43255</v>
      </c>
      <c r="E3136">
        <v>568.44000000000005</v>
      </c>
    </row>
    <row r="3137" spans="1:5" x14ac:dyDescent="0.25">
      <c r="A3137" s="1">
        <v>43256</v>
      </c>
      <c r="E3137">
        <v>561.20000000000005</v>
      </c>
    </row>
    <row r="3138" spans="1:5" x14ac:dyDescent="0.25">
      <c r="A3138" s="1">
        <v>43257</v>
      </c>
      <c r="E3138">
        <v>540.39</v>
      </c>
    </row>
    <row r="3139" spans="1:5" x14ac:dyDescent="0.25">
      <c r="A3139" s="1">
        <v>43258</v>
      </c>
      <c r="E3139">
        <v>548.64</v>
      </c>
    </row>
    <row r="3140" spans="1:5" x14ac:dyDescent="0.25">
      <c r="A3140" s="1">
        <v>43259</v>
      </c>
      <c r="E3140">
        <v>543.91999999999996</v>
      </c>
    </row>
    <row r="3141" spans="1:5" x14ac:dyDescent="0.25">
      <c r="A3141" s="1">
        <v>43262</v>
      </c>
      <c r="E3141">
        <v>535.57000000000005</v>
      </c>
    </row>
    <row r="3142" spans="1:5" x14ac:dyDescent="0.25">
      <c r="A3142" s="1">
        <v>43263</v>
      </c>
      <c r="E3142">
        <v>533.61</v>
      </c>
    </row>
    <row r="3143" spans="1:5" x14ac:dyDescent="0.25">
      <c r="A3143" s="1">
        <v>43264</v>
      </c>
      <c r="E3143">
        <v>538.41999999999996</v>
      </c>
    </row>
    <row r="3144" spans="1:5" x14ac:dyDescent="0.25">
      <c r="A3144" s="1">
        <v>43265</v>
      </c>
      <c r="E3144">
        <v>525</v>
      </c>
    </row>
    <row r="3145" spans="1:5" x14ac:dyDescent="0.25">
      <c r="A3145" s="1">
        <v>43266</v>
      </c>
      <c r="E3145">
        <v>529.70000000000005</v>
      </c>
    </row>
    <row r="3146" spans="1:5" x14ac:dyDescent="0.25">
      <c r="A3146" s="1">
        <v>43269</v>
      </c>
      <c r="E3146">
        <v>523.52</v>
      </c>
    </row>
    <row r="3147" spans="1:5" x14ac:dyDescent="0.25">
      <c r="A3147" s="1">
        <v>43270</v>
      </c>
      <c r="E3147">
        <v>550.21</v>
      </c>
    </row>
    <row r="3148" spans="1:5" x14ac:dyDescent="0.25">
      <c r="A3148" s="1">
        <v>43271</v>
      </c>
      <c r="E3148">
        <v>535.20000000000005</v>
      </c>
    </row>
    <row r="3149" spans="1:5" x14ac:dyDescent="0.25">
      <c r="A3149" s="1">
        <v>43272</v>
      </c>
      <c r="E3149">
        <v>574.66999999999996</v>
      </c>
    </row>
    <row r="3150" spans="1:5" x14ac:dyDescent="0.25">
      <c r="A3150" s="1">
        <v>43273</v>
      </c>
      <c r="E3150">
        <v>553.38</v>
      </c>
    </row>
    <row r="3151" spans="1:5" x14ac:dyDescent="0.25">
      <c r="A3151" s="1">
        <v>43276</v>
      </c>
      <c r="E3151">
        <v>638.65</v>
      </c>
    </row>
    <row r="3152" spans="1:5" x14ac:dyDescent="0.25">
      <c r="A3152" s="1">
        <v>43277</v>
      </c>
      <c r="E3152">
        <v>611.16</v>
      </c>
    </row>
    <row r="3153" spans="1:5" x14ac:dyDescent="0.25">
      <c r="A3153" s="1">
        <v>43278</v>
      </c>
      <c r="E3153">
        <v>649.1</v>
      </c>
    </row>
    <row r="3154" spans="1:5" x14ac:dyDescent="0.25">
      <c r="A3154" s="1">
        <v>43279</v>
      </c>
      <c r="E3154">
        <v>638.1</v>
      </c>
    </row>
    <row r="3155" spans="1:5" x14ac:dyDescent="0.25">
      <c r="A3155" s="1">
        <v>43280</v>
      </c>
      <c r="E3155">
        <v>617.98</v>
      </c>
    </row>
    <row r="3156" spans="1:5" x14ac:dyDescent="0.25">
      <c r="A3156" s="1">
        <v>43283</v>
      </c>
      <c r="E3156">
        <v>622.99</v>
      </c>
    </row>
    <row r="3157" spans="1:5" x14ac:dyDescent="0.25">
      <c r="A3157" s="1">
        <v>43284</v>
      </c>
      <c r="E3157">
        <v>609.69000000000005</v>
      </c>
    </row>
    <row r="3158" spans="1:5" x14ac:dyDescent="0.25">
      <c r="A3158" s="1">
        <v>43286</v>
      </c>
      <c r="E3158">
        <v>606.58000000000004</v>
      </c>
    </row>
    <row r="3159" spans="1:5" x14ac:dyDescent="0.25">
      <c r="A3159" s="1">
        <v>43287</v>
      </c>
      <c r="E3159">
        <v>577.09</v>
      </c>
    </row>
    <row r="3160" spans="1:5" x14ac:dyDescent="0.25">
      <c r="A3160" s="1">
        <v>43290</v>
      </c>
      <c r="E3160">
        <v>542.76</v>
      </c>
    </row>
    <row r="3161" spans="1:5" x14ac:dyDescent="0.25">
      <c r="A3161" s="1">
        <v>43291</v>
      </c>
      <c r="E3161">
        <v>533.91999999999996</v>
      </c>
    </row>
    <row r="3162" spans="1:5" x14ac:dyDescent="0.25">
      <c r="A3162" s="1">
        <v>43292</v>
      </c>
      <c r="E3162">
        <v>549.34</v>
      </c>
    </row>
    <row r="3163" spans="1:5" x14ac:dyDescent="0.25">
      <c r="A3163" s="1">
        <v>43293</v>
      </c>
      <c r="E3163">
        <v>532.95000000000005</v>
      </c>
    </row>
    <row r="3164" spans="1:5" x14ac:dyDescent="0.25">
      <c r="A3164" s="1">
        <v>43294</v>
      </c>
      <c r="E3164">
        <v>527.07000000000005</v>
      </c>
    </row>
    <row r="3165" spans="1:5" x14ac:dyDescent="0.25">
      <c r="A3165" s="1">
        <v>43297</v>
      </c>
      <c r="E3165">
        <v>523.11</v>
      </c>
    </row>
    <row r="3166" spans="1:5" x14ac:dyDescent="0.25">
      <c r="A3166" s="1">
        <v>43298</v>
      </c>
      <c r="E3166">
        <v>514.05999999999995</v>
      </c>
    </row>
    <row r="3167" spans="1:5" x14ac:dyDescent="0.25">
      <c r="A3167" s="1">
        <v>43299</v>
      </c>
      <c r="E3167">
        <v>511.85</v>
      </c>
    </row>
    <row r="3168" spans="1:5" x14ac:dyDescent="0.25">
      <c r="A3168" s="1">
        <v>43300</v>
      </c>
      <c r="E3168">
        <v>525.29</v>
      </c>
    </row>
    <row r="3169" spans="1:5" x14ac:dyDescent="0.25">
      <c r="A3169" s="1">
        <v>43301</v>
      </c>
      <c r="E3169">
        <v>525.38</v>
      </c>
    </row>
    <row r="3170" spans="1:5" x14ac:dyDescent="0.25">
      <c r="A3170" s="1">
        <v>43304</v>
      </c>
      <c r="E3170">
        <v>521.29999999999995</v>
      </c>
    </row>
    <row r="3171" spans="1:5" x14ac:dyDescent="0.25">
      <c r="A3171" s="1">
        <v>43305</v>
      </c>
      <c r="E3171">
        <v>515.73</v>
      </c>
    </row>
    <row r="3172" spans="1:5" x14ac:dyDescent="0.25">
      <c r="A3172" s="1">
        <v>43306</v>
      </c>
      <c r="E3172">
        <v>509.83</v>
      </c>
    </row>
    <row r="3173" spans="1:5" x14ac:dyDescent="0.25">
      <c r="A3173" s="1">
        <v>43307</v>
      </c>
      <c r="E3173">
        <v>511.66</v>
      </c>
    </row>
    <row r="3174" spans="1:5" x14ac:dyDescent="0.25">
      <c r="A3174" s="1">
        <v>43308</v>
      </c>
      <c r="E3174">
        <v>527.91999999999996</v>
      </c>
    </row>
    <row r="3175" spans="1:5" x14ac:dyDescent="0.25">
      <c r="A3175" s="1">
        <v>43311</v>
      </c>
      <c r="E3175">
        <v>543.41</v>
      </c>
    </row>
    <row r="3176" spans="1:5" x14ac:dyDescent="0.25">
      <c r="A3176" s="1">
        <v>43312</v>
      </c>
      <c r="E3176">
        <v>529.03</v>
      </c>
    </row>
    <row r="3177" spans="1:5" x14ac:dyDescent="0.25">
      <c r="A3177" s="1">
        <v>43313</v>
      </c>
      <c r="E3177">
        <v>520.84</v>
      </c>
    </row>
    <row r="3178" spans="1:5" x14ac:dyDescent="0.25">
      <c r="A3178" s="1">
        <v>43314</v>
      </c>
      <c r="E3178">
        <v>515</v>
      </c>
    </row>
    <row r="3179" spans="1:5" x14ac:dyDescent="0.25">
      <c r="A3179" s="1">
        <v>43315</v>
      </c>
      <c r="E3179">
        <v>508.76</v>
      </c>
    </row>
    <row r="3180" spans="1:5" x14ac:dyDescent="0.25">
      <c r="A3180" s="1">
        <v>43318</v>
      </c>
      <c r="E3180">
        <v>489.77</v>
      </c>
    </row>
    <row r="3181" spans="1:5" x14ac:dyDescent="0.25">
      <c r="A3181" s="1">
        <v>43319</v>
      </c>
      <c r="E3181">
        <v>479.39</v>
      </c>
    </row>
    <row r="3182" spans="1:5" x14ac:dyDescent="0.25">
      <c r="A3182" s="1">
        <v>43320</v>
      </c>
      <c r="E3182">
        <v>471.68</v>
      </c>
    </row>
    <row r="3183" spans="1:5" x14ac:dyDescent="0.25">
      <c r="A3183" s="1">
        <v>43321</v>
      </c>
      <c r="E3183">
        <v>476.96</v>
      </c>
    </row>
    <row r="3184" spans="1:5" x14ac:dyDescent="0.25">
      <c r="A3184" s="1">
        <v>43322</v>
      </c>
      <c r="E3184">
        <v>504.28</v>
      </c>
    </row>
    <row r="3185" spans="1:5" x14ac:dyDescent="0.25">
      <c r="A3185" s="1">
        <v>43325</v>
      </c>
      <c r="E3185">
        <v>532.04</v>
      </c>
    </row>
    <row r="3186" spans="1:5" x14ac:dyDescent="0.25">
      <c r="A3186" s="1">
        <v>43326</v>
      </c>
      <c r="E3186">
        <v>506.14</v>
      </c>
    </row>
    <row r="3187" spans="1:5" x14ac:dyDescent="0.25">
      <c r="A3187" s="1">
        <v>43327</v>
      </c>
      <c r="E3187">
        <v>537.02</v>
      </c>
    </row>
    <row r="3188" spans="1:5" x14ac:dyDescent="0.25">
      <c r="A3188" s="1">
        <v>43328</v>
      </c>
      <c r="E3188">
        <v>510.65</v>
      </c>
    </row>
    <row r="3189" spans="1:5" x14ac:dyDescent="0.25">
      <c r="A3189" s="1">
        <v>43329</v>
      </c>
      <c r="E3189">
        <v>495.38</v>
      </c>
    </row>
    <row r="3190" spans="1:5" x14ac:dyDescent="0.25">
      <c r="A3190" s="1">
        <v>43332</v>
      </c>
      <c r="E3190">
        <v>484.32</v>
      </c>
    </row>
    <row r="3191" spans="1:5" x14ac:dyDescent="0.25">
      <c r="A3191" s="1">
        <v>43333</v>
      </c>
      <c r="E3191">
        <v>493.46</v>
      </c>
    </row>
    <row r="3192" spans="1:5" x14ac:dyDescent="0.25">
      <c r="A3192" s="1">
        <v>43334</v>
      </c>
      <c r="E3192">
        <v>488.31</v>
      </c>
    </row>
    <row r="3193" spans="1:5" x14ac:dyDescent="0.25">
      <c r="A3193" s="1">
        <v>43335</v>
      </c>
      <c r="E3193">
        <v>488.45</v>
      </c>
    </row>
    <row r="3194" spans="1:5" x14ac:dyDescent="0.25">
      <c r="A3194" s="1">
        <v>43336</v>
      </c>
      <c r="E3194">
        <v>484.74</v>
      </c>
    </row>
    <row r="3195" spans="1:5" x14ac:dyDescent="0.25">
      <c r="A3195" s="1">
        <v>43339</v>
      </c>
      <c r="E3195">
        <v>483.92</v>
      </c>
    </row>
    <row r="3196" spans="1:5" x14ac:dyDescent="0.25">
      <c r="A3196" s="1">
        <v>43340</v>
      </c>
      <c r="E3196">
        <v>486.48</v>
      </c>
    </row>
    <row r="3197" spans="1:5" x14ac:dyDescent="0.25">
      <c r="A3197" s="1">
        <v>43341</v>
      </c>
      <c r="E3197">
        <v>483.54</v>
      </c>
    </row>
    <row r="3198" spans="1:5" x14ac:dyDescent="0.25">
      <c r="A3198" s="1">
        <v>43342</v>
      </c>
      <c r="E3198">
        <v>496.89</v>
      </c>
    </row>
    <row r="3199" spans="1:5" x14ac:dyDescent="0.25">
      <c r="A3199" s="1">
        <v>43343</v>
      </c>
      <c r="E3199">
        <v>489.03</v>
      </c>
    </row>
    <row r="3200" spans="1:5" x14ac:dyDescent="0.25">
      <c r="A3200" s="1">
        <v>43347</v>
      </c>
      <c r="E3200">
        <v>493.16</v>
      </c>
    </row>
    <row r="3201" spans="1:5" x14ac:dyDescent="0.25">
      <c r="A3201" s="1">
        <v>43348</v>
      </c>
      <c r="E3201">
        <v>496.53</v>
      </c>
    </row>
    <row r="3202" spans="1:5" x14ac:dyDescent="0.25">
      <c r="A3202" s="1">
        <v>43349</v>
      </c>
      <c r="E3202">
        <v>508.85</v>
      </c>
    </row>
    <row r="3203" spans="1:5" x14ac:dyDescent="0.25">
      <c r="A3203" s="1">
        <v>43350</v>
      </c>
      <c r="E3203">
        <v>521.77</v>
      </c>
    </row>
    <row r="3204" spans="1:5" x14ac:dyDescent="0.25">
      <c r="A3204" s="1">
        <v>43353</v>
      </c>
      <c r="E3204">
        <v>505.47</v>
      </c>
    </row>
    <row r="3205" spans="1:5" x14ac:dyDescent="0.25">
      <c r="A3205" s="1">
        <v>43354</v>
      </c>
      <c r="E3205">
        <v>490.13</v>
      </c>
    </row>
    <row r="3206" spans="1:5" x14ac:dyDescent="0.25">
      <c r="A3206" s="1">
        <v>43355</v>
      </c>
      <c r="E3206">
        <v>482.61</v>
      </c>
    </row>
    <row r="3207" spans="1:5" x14ac:dyDescent="0.25">
      <c r="A3207" s="1">
        <v>43356</v>
      </c>
      <c r="E3207">
        <v>470.62</v>
      </c>
    </row>
    <row r="3208" spans="1:5" x14ac:dyDescent="0.25">
      <c r="A3208" s="1">
        <v>43357</v>
      </c>
      <c r="E3208">
        <v>459.58</v>
      </c>
    </row>
    <row r="3209" spans="1:5" x14ac:dyDescent="0.25">
      <c r="A3209" s="1">
        <v>43360</v>
      </c>
      <c r="E3209">
        <v>472.18</v>
      </c>
    </row>
    <row r="3210" spans="1:5" x14ac:dyDescent="0.25">
      <c r="A3210" s="1">
        <v>43361</v>
      </c>
      <c r="E3210">
        <v>472.48</v>
      </c>
    </row>
    <row r="3211" spans="1:5" x14ac:dyDescent="0.25">
      <c r="A3211" s="1">
        <v>43362</v>
      </c>
      <c r="E3211">
        <v>457.48</v>
      </c>
    </row>
    <row r="3212" spans="1:5" x14ac:dyDescent="0.25">
      <c r="A3212" s="1">
        <v>43363</v>
      </c>
      <c r="E3212">
        <v>449.25</v>
      </c>
    </row>
    <row r="3213" spans="1:5" x14ac:dyDescent="0.25">
      <c r="A3213" s="1">
        <v>43364</v>
      </c>
      <c r="E3213">
        <v>449.63</v>
      </c>
    </row>
    <row r="3214" spans="1:5" x14ac:dyDescent="0.25">
      <c r="A3214" s="1">
        <v>43367</v>
      </c>
      <c r="E3214">
        <v>449.36</v>
      </c>
    </row>
    <row r="3215" spans="1:5" x14ac:dyDescent="0.25">
      <c r="A3215" s="1">
        <v>43368</v>
      </c>
      <c r="E3215">
        <v>453.52</v>
      </c>
    </row>
    <row r="3216" spans="1:5" x14ac:dyDescent="0.25">
      <c r="A3216" s="1">
        <v>43369</v>
      </c>
      <c r="E3216">
        <v>459.65</v>
      </c>
    </row>
    <row r="3217" spans="1:5" x14ac:dyDescent="0.25">
      <c r="A3217" s="1">
        <v>43370</v>
      </c>
      <c r="E3217">
        <v>451.91</v>
      </c>
    </row>
    <row r="3218" spans="1:5" x14ac:dyDescent="0.25">
      <c r="A3218" s="1">
        <v>43371</v>
      </c>
      <c r="E3218">
        <v>451.69</v>
      </c>
    </row>
    <row r="3219" spans="1:5" x14ac:dyDescent="0.25">
      <c r="A3219" s="1">
        <v>43374</v>
      </c>
      <c r="E3219">
        <v>446.83</v>
      </c>
    </row>
    <row r="3220" spans="1:5" x14ac:dyDescent="0.25">
      <c r="A3220" s="1">
        <v>43375</v>
      </c>
      <c r="E3220">
        <v>445.8</v>
      </c>
    </row>
    <row r="3221" spans="1:5" x14ac:dyDescent="0.25">
      <c r="A3221" s="1">
        <v>43376</v>
      </c>
      <c r="E3221">
        <v>442.7</v>
      </c>
    </row>
    <row r="3222" spans="1:5" x14ac:dyDescent="0.25">
      <c r="A3222" s="1">
        <v>43377</v>
      </c>
      <c r="E3222">
        <v>470.11</v>
      </c>
    </row>
    <row r="3223" spans="1:5" x14ac:dyDescent="0.25">
      <c r="A3223" s="1">
        <v>43378</v>
      </c>
      <c r="E3223">
        <v>477.63</v>
      </c>
    </row>
    <row r="3224" spans="1:5" x14ac:dyDescent="0.25">
      <c r="A3224" s="1">
        <v>43381</v>
      </c>
      <c r="E3224">
        <v>482.88</v>
      </c>
    </row>
    <row r="3225" spans="1:5" x14ac:dyDescent="0.25">
      <c r="A3225" s="1">
        <v>43382</v>
      </c>
      <c r="E3225">
        <v>491.02</v>
      </c>
    </row>
    <row r="3226" spans="1:5" x14ac:dyDescent="0.25">
      <c r="A3226" s="1">
        <v>43383</v>
      </c>
      <c r="E3226">
        <v>564.51</v>
      </c>
    </row>
    <row r="3227" spans="1:5" x14ac:dyDescent="0.25">
      <c r="A3227" s="1">
        <v>43384</v>
      </c>
      <c r="E3227">
        <v>620.62</v>
      </c>
    </row>
    <row r="3228" spans="1:5" x14ac:dyDescent="0.25">
      <c r="A3228" s="1">
        <v>43385</v>
      </c>
      <c r="E3228">
        <v>572.44000000000005</v>
      </c>
    </row>
    <row r="3229" spans="1:5" x14ac:dyDescent="0.25">
      <c r="A3229" s="1">
        <v>43388</v>
      </c>
      <c r="E3229">
        <v>578.29999999999995</v>
      </c>
    </row>
    <row r="3230" spans="1:5" x14ac:dyDescent="0.25">
      <c r="A3230" s="1">
        <v>43389</v>
      </c>
      <c r="E3230">
        <v>541.45000000000005</v>
      </c>
    </row>
    <row r="3231" spans="1:5" x14ac:dyDescent="0.25">
      <c r="A3231" s="1">
        <v>43390</v>
      </c>
      <c r="E3231">
        <v>550.28</v>
      </c>
    </row>
    <row r="3232" spans="1:5" x14ac:dyDescent="0.25">
      <c r="A3232" s="1">
        <v>43391</v>
      </c>
      <c r="E3232">
        <v>588</v>
      </c>
    </row>
    <row r="3233" spans="1:5" x14ac:dyDescent="0.25">
      <c r="A3233" s="1">
        <v>43392</v>
      </c>
      <c r="E3233">
        <v>580.95000000000005</v>
      </c>
    </row>
    <row r="3234" spans="1:5" x14ac:dyDescent="0.25">
      <c r="A3234" s="1">
        <v>43395</v>
      </c>
      <c r="E3234">
        <v>583.73</v>
      </c>
    </row>
    <row r="3235" spans="1:5" x14ac:dyDescent="0.25">
      <c r="A3235" s="1">
        <v>43396</v>
      </c>
      <c r="E3235">
        <v>604.66</v>
      </c>
    </row>
    <row r="3236" spans="1:5" x14ac:dyDescent="0.25">
      <c r="A3236" s="1">
        <v>43397</v>
      </c>
      <c r="E3236">
        <v>656.21</v>
      </c>
    </row>
    <row r="3237" spans="1:5" x14ac:dyDescent="0.25">
      <c r="A3237" s="1">
        <v>43398</v>
      </c>
      <c r="E3237">
        <v>638.86</v>
      </c>
    </row>
    <row r="3238" spans="1:5" x14ac:dyDescent="0.25">
      <c r="A3238" s="1">
        <v>43399</v>
      </c>
      <c r="E3238">
        <v>674.73</v>
      </c>
    </row>
    <row r="3239" spans="1:5" x14ac:dyDescent="0.25">
      <c r="A3239" s="1">
        <v>43402</v>
      </c>
      <c r="E3239">
        <v>690.98</v>
      </c>
    </row>
    <row r="3240" spans="1:5" x14ac:dyDescent="0.25">
      <c r="A3240" s="1">
        <v>43403</v>
      </c>
      <c r="E3240">
        <v>657.42</v>
      </c>
    </row>
    <row r="3241" spans="1:5" x14ac:dyDescent="0.25">
      <c r="A3241" s="1">
        <v>43404</v>
      </c>
      <c r="E3241">
        <v>635.88</v>
      </c>
    </row>
    <row r="3242" spans="1:5" x14ac:dyDescent="0.25">
      <c r="A3242" s="1">
        <v>43405</v>
      </c>
      <c r="E3242">
        <v>616.25</v>
      </c>
    </row>
    <row r="3243" spans="1:5" x14ac:dyDescent="0.25">
      <c r="A3243" s="1">
        <v>43406</v>
      </c>
      <c r="E3243">
        <v>621.16999999999996</v>
      </c>
    </row>
    <row r="3244" spans="1:5" x14ac:dyDescent="0.25">
      <c r="A3244" s="1">
        <v>43409</v>
      </c>
      <c r="E3244">
        <v>613.99</v>
      </c>
    </row>
    <row r="3245" spans="1:5" x14ac:dyDescent="0.25">
      <c r="A3245" s="1">
        <v>43410</v>
      </c>
      <c r="E3245">
        <v>596.84</v>
      </c>
    </row>
    <row r="3246" spans="1:5" x14ac:dyDescent="0.25">
      <c r="A3246" s="1">
        <v>43411</v>
      </c>
      <c r="E3246">
        <v>552.03</v>
      </c>
    </row>
    <row r="3247" spans="1:5" x14ac:dyDescent="0.25">
      <c r="A3247" s="1">
        <v>43412</v>
      </c>
      <c r="E3247">
        <v>548.91999999999996</v>
      </c>
    </row>
    <row r="3248" spans="1:5" x14ac:dyDescent="0.25">
      <c r="A3248" s="1">
        <v>43413</v>
      </c>
      <c r="E3248">
        <v>560.15</v>
      </c>
    </row>
    <row r="3249" spans="1:5" x14ac:dyDescent="0.25">
      <c r="A3249" s="1">
        <v>43416</v>
      </c>
      <c r="E3249">
        <v>606.87</v>
      </c>
    </row>
    <row r="3250" spans="1:5" x14ac:dyDescent="0.25">
      <c r="A3250" s="1">
        <v>43417</v>
      </c>
      <c r="E3250">
        <v>612.34</v>
      </c>
    </row>
    <row r="3251" spans="1:5" x14ac:dyDescent="0.25">
      <c r="A3251" s="1">
        <v>43418</v>
      </c>
      <c r="E3251">
        <v>628.92999999999995</v>
      </c>
    </row>
    <row r="3252" spans="1:5" x14ac:dyDescent="0.25">
      <c r="A3252" s="1">
        <v>43419</v>
      </c>
      <c r="E3252">
        <v>626.52</v>
      </c>
    </row>
    <row r="3253" spans="1:5" x14ac:dyDescent="0.25">
      <c r="A3253" s="1">
        <v>43420</v>
      </c>
      <c r="E3253">
        <v>595.74</v>
      </c>
    </row>
    <row r="3254" spans="1:5" x14ac:dyDescent="0.25">
      <c r="A3254" s="1">
        <v>43423</v>
      </c>
      <c r="E3254">
        <v>631.36</v>
      </c>
    </row>
    <row r="3255" spans="1:5" x14ac:dyDescent="0.25">
      <c r="A3255" s="1">
        <v>43424</v>
      </c>
      <c r="E3255">
        <v>665.36</v>
      </c>
    </row>
    <row r="3256" spans="1:5" x14ac:dyDescent="0.25">
      <c r="A3256" s="1">
        <v>43425</v>
      </c>
      <c r="E3256">
        <v>649.19000000000005</v>
      </c>
    </row>
    <row r="3257" spans="1:5" x14ac:dyDescent="0.25">
      <c r="A3257" s="1">
        <v>43427</v>
      </c>
      <c r="E3257">
        <v>660.9</v>
      </c>
    </row>
    <row r="3258" spans="1:5" x14ac:dyDescent="0.25">
      <c r="A3258" s="1">
        <v>43430</v>
      </c>
      <c r="E3258">
        <v>617.91</v>
      </c>
    </row>
    <row r="3259" spans="1:5" x14ac:dyDescent="0.25">
      <c r="A3259" s="1">
        <v>43431</v>
      </c>
      <c r="E3259">
        <v>605.33000000000004</v>
      </c>
    </row>
    <row r="3260" spans="1:5" x14ac:dyDescent="0.25">
      <c r="A3260" s="1">
        <v>43432</v>
      </c>
      <c r="E3260">
        <v>585.09</v>
      </c>
    </row>
    <row r="3261" spans="1:5" x14ac:dyDescent="0.25">
      <c r="A3261" s="1">
        <v>43433</v>
      </c>
      <c r="E3261">
        <v>596.36</v>
      </c>
    </row>
    <row r="3262" spans="1:5" x14ac:dyDescent="0.25">
      <c r="A3262" s="1">
        <v>43434</v>
      </c>
      <c r="E3262">
        <v>581.14</v>
      </c>
    </row>
    <row r="3263" spans="1:5" x14ac:dyDescent="0.25">
      <c r="A3263" s="1">
        <v>43437</v>
      </c>
      <c r="E3263">
        <v>550.77</v>
      </c>
    </row>
    <row r="3264" spans="1:5" x14ac:dyDescent="0.25">
      <c r="A3264" s="1">
        <v>43438</v>
      </c>
      <c r="E3264">
        <v>619.38</v>
      </c>
    </row>
    <row r="3265" spans="1:5" x14ac:dyDescent="0.25">
      <c r="A3265" s="1">
        <v>43440</v>
      </c>
      <c r="E3265">
        <v>634.76</v>
      </c>
    </row>
    <row r="3266" spans="1:5" x14ac:dyDescent="0.25">
      <c r="A3266" s="1">
        <v>43441</v>
      </c>
      <c r="E3266">
        <v>678.03</v>
      </c>
    </row>
    <row r="3267" spans="1:5" x14ac:dyDescent="0.25">
      <c r="A3267" s="1">
        <v>43444</v>
      </c>
      <c r="E3267">
        <v>673</v>
      </c>
    </row>
    <row r="3268" spans="1:5" x14ac:dyDescent="0.25">
      <c r="A3268" s="1">
        <v>43445</v>
      </c>
      <c r="E3268">
        <v>670.43</v>
      </c>
    </row>
    <row r="3269" spans="1:5" x14ac:dyDescent="0.25">
      <c r="A3269" s="1">
        <v>43446</v>
      </c>
      <c r="E3269">
        <v>662.92</v>
      </c>
    </row>
    <row r="3270" spans="1:5" x14ac:dyDescent="0.25">
      <c r="A3270" s="1">
        <v>43447</v>
      </c>
      <c r="E3270">
        <v>656.53</v>
      </c>
    </row>
    <row r="3271" spans="1:5" x14ac:dyDescent="0.25">
      <c r="A3271" s="1">
        <v>43448</v>
      </c>
      <c r="E3271">
        <v>682.34</v>
      </c>
    </row>
    <row r="3272" spans="1:5" x14ac:dyDescent="0.25">
      <c r="A3272" s="1">
        <v>43451</v>
      </c>
      <c r="E3272">
        <v>722.19</v>
      </c>
    </row>
    <row r="3273" spans="1:5" x14ac:dyDescent="0.25">
      <c r="A3273" s="1">
        <v>43452</v>
      </c>
      <c r="E3273">
        <v>718.72</v>
      </c>
    </row>
    <row r="3274" spans="1:5" x14ac:dyDescent="0.25">
      <c r="A3274" s="1">
        <v>43453</v>
      </c>
      <c r="E3274">
        <v>718.72</v>
      </c>
    </row>
    <row r="3275" spans="1:5" x14ac:dyDescent="0.25">
      <c r="A3275" s="1">
        <v>43454</v>
      </c>
      <c r="E3275">
        <v>756.68</v>
      </c>
    </row>
    <row r="3276" spans="1:5" x14ac:dyDescent="0.25">
      <c r="A3276" s="1">
        <v>43455</v>
      </c>
      <c r="E3276">
        <v>795.2</v>
      </c>
    </row>
    <row r="3277" spans="1:5" x14ac:dyDescent="0.25">
      <c r="A3277" s="1">
        <v>43458</v>
      </c>
      <c r="E3277">
        <v>841.08</v>
      </c>
    </row>
    <row r="3278" spans="1:5" x14ac:dyDescent="0.25">
      <c r="A3278" s="1">
        <v>43460</v>
      </c>
      <c r="E3278">
        <v>794.77</v>
      </c>
    </row>
    <row r="3279" spans="1:5" x14ac:dyDescent="0.25">
      <c r="A3279" s="1">
        <v>43461</v>
      </c>
      <c r="E3279">
        <v>823.67</v>
      </c>
    </row>
    <row r="3280" spans="1:5" x14ac:dyDescent="0.25">
      <c r="A3280" s="1">
        <v>43462</v>
      </c>
      <c r="E3280">
        <v>822.56</v>
      </c>
    </row>
    <row r="3281" spans="1:5" x14ac:dyDescent="0.25">
      <c r="A3281" s="1">
        <v>43465</v>
      </c>
      <c r="E3281">
        <v>792.36</v>
      </c>
    </row>
    <row r="3282" spans="1:5" x14ac:dyDescent="0.25">
      <c r="A3282" s="1">
        <v>43467</v>
      </c>
      <c r="E3282">
        <v>770.26</v>
      </c>
    </row>
    <row r="3283" spans="1:5" x14ac:dyDescent="0.25">
      <c r="A3283" s="1">
        <v>43468</v>
      </c>
      <c r="E3283">
        <v>797.04</v>
      </c>
    </row>
    <row r="3284" spans="1:5" x14ac:dyDescent="0.25">
      <c r="A3284" s="1">
        <v>43469</v>
      </c>
      <c r="E3284">
        <v>736.12</v>
      </c>
    </row>
    <row r="3285" spans="1:5" x14ac:dyDescent="0.25">
      <c r="A3285" s="1">
        <v>43472</v>
      </c>
      <c r="E3285">
        <v>714.53</v>
      </c>
    </row>
    <row r="3286" spans="1:5" x14ac:dyDescent="0.25">
      <c r="A3286" s="1">
        <v>43473</v>
      </c>
      <c r="E3286">
        <v>706.46</v>
      </c>
    </row>
    <row r="3287" spans="1:5" x14ac:dyDescent="0.25">
      <c r="A3287" s="1">
        <v>43474</v>
      </c>
      <c r="E3287">
        <v>688.36</v>
      </c>
    </row>
    <row r="3288" spans="1:5" x14ac:dyDescent="0.25">
      <c r="A3288" s="1">
        <v>43475</v>
      </c>
      <c r="E3288">
        <v>682.15</v>
      </c>
    </row>
    <row r="3289" spans="1:5" x14ac:dyDescent="0.25">
      <c r="A3289" s="1">
        <v>43476</v>
      </c>
      <c r="E3289">
        <v>659.03</v>
      </c>
    </row>
    <row r="3290" spans="1:5" x14ac:dyDescent="0.25">
      <c r="A3290" s="1">
        <v>43479</v>
      </c>
      <c r="E3290">
        <v>659.45</v>
      </c>
    </row>
    <row r="3291" spans="1:5" x14ac:dyDescent="0.25">
      <c r="A3291" s="1">
        <v>43480</v>
      </c>
      <c r="E3291">
        <v>634.20000000000005</v>
      </c>
    </row>
    <row r="3292" spans="1:5" x14ac:dyDescent="0.25">
      <c r="A3292" s="1">
        <v>43481</v>
      </c>
      <c r="E3292">
        <v>641.34</v>
      </c>
    </row>
    <row r="3293" spans="1:5" x14ac:dyDescent="0.25">
      <c r="A3293" s="1">
        <v>43482</v>
      </c>
      <c r="E3293">
        <v>636.79999999999995</v>
      </c>
    </row>
    <row r="3294" spans="1:5" x14ac:dyDescent="0.25">
      <c r="A3294" s="1">
        <v>43483</v>
      </c>
      <c r="E3294">
        <v>623.28</v>
      </c>
    </row>
    <row r="3295" spans="1:5" x14ac:dyDescent="0.25">
      <c r="A3295" s="1">
        <v>43487</v>
      </c>
      <c r="E3295">
        <v>682.17</v>
      </c>
    </row>
    <row r="3296" spans="1:5" x14ac:dyDescent="0.25">
      <c r="A3296" s="1">
        <v>43488</v>
      </c>
      <c r="E3296">
        <v>672.58</v>
      </c>
    </row>
    <row r="3297" spans="1:5" x14ac:dyDescent="0.25">
      <c r="A3297" s="1">
        <v>43489</v>
      </c>
      <c r="E3297">
        <v>651.65</v>
      </c>
    </row>
    <row r="3298" spans="1:5" x14ac:dyDescent="0.25">
      <c r="A3298" s="1">
        <v>43490</v>
      </c>
      <c r="E3298">
        <v>623.35</v>
      </c>
    </row>
    <row r="3299" spans="1:5" x14ac:dyDescent="0.25">
      <c r="A3299" s="1">
        <v>43493</v>
      </c>
      <c r="E3299">
        <v>652.46</v>
      </c>
    </row>
    <row r="3300" spans="1:5" x14ac:dyDescent="0.25">
      <c r="A3300" s="1">
        <v>43494</v>
      </c>
      <c r="E3300">
        <v>648.11</v>
      </c>
    </row>
    <row r="3301" spans="1:5" x14ac:dyDescent="0.25">
      <c r="A3301" s="1">
        <v>43495</v>
      </c>
      <c r="E3301">
        <v>620.16999999999996</v>
      </c>
    </row>
    <row r="3302" spans="1:5" x14ac:dyDescent="0.25">
      <c r="A3302" s="1">
        <v>43496</v>
      </c>
      <c r="E3302">
        <v>596.22</v>
      </c>
    </row>
    <row r="3303" spans="1:5" x14ac:dyDescent="0.25">
      <c r="A3303" s="1">
        <v>43497</v>
      </c>
      <c r="E3303">
        <v>588.14</v>
      </c>
    </row>
    <row r="3304" spans="1:5" x14ac:dyDescent="0.25">
      <c r="A3304" s="1">
        <v>43500</v>
      </c>
      <c r="E3304">
        <v>570.22</v>
      </c>
    </row>
    <row r="3305" spans="1:5" x14ac:dyDescent="0.25">
      <c r="A3305" s="1">
        <v>43501</v>
      </c>
      <c r="E3305">
        <v>566.36</v>
      </c>
    </row>
    <row r="3306" spans="1:5" x14ac:dyDescent="0.25">
      <c r="A3306" s="1">
        <v>43502</v>
      </c>
      <c r="E3306">
        <v>561.66999999999996</v>
      </c>
    </row>
    <row r="3307" spans="1:5" x14ac:dyDescent="0.25">
      <c r="A3307" s="1">
        <v>43503</v>
      </c>
      <c r="E3307">
        <v>581.79</v>
      </c>
    </row>
    <row r="3308" spans="1:5" x14ac:dyDescent="0.25">
      <c r="A3308" s="1">
        <v>43504</v>
      </c>
      <c r="E3308">
        <v>577.78</v>
      </c>
    </row>
    <row r="3309" spans="1:5" x14ac:dyDescent="0.25">
      <c r="A3309" s="1">
        <v>43507</v>
      </c>
      <c r="E3309">
        <v>568.41</v>
      </c>
    </row>
    <row r="3310" spans="1:5" x14ac:dyDescent="0.25">
      <c r="A3310" s="1">
        <v>43508</v>
      </c>
      <c r="E3310">
        <v>558.99</v>
      </c>
    </row>
    <row r="3311" spans="1:5" x14ac:dyDescent="0.25">
      <c r="A3311" s="1">
        <v>43509</v>
      </c>
      <c r="E3311">
        <v>555.98</v>
      </c>
    </row>
    <row r="3312" spans="1:5" x14ac:dyDescent="0.25">
      <c r="A3312" s="1">
        <v>43510</v>
      </c>
      <c r="E3312">
        <v>563.37</v>
      </c>
    </row>
    <row r="3313" spans="1:5" x14ac:dyDescent="0.25">
      <c r="A3313" s="1">
        <v>43511</v>
      </c>
      <c r="E3313">
        <v>548.62</v>
      </c>
    </row>
    <row r="3314" spans="1:5" x14ac:dyDescent="0.25">
      <c r="A3314" s="1">
        <v>43515</v>
      </c>
      <c r="E3314">
        <v>545.4</v>
      </c>
    </row>
    <row r="3315" spans="1:5" x14ac:dyDescent="0.25">
      <c r="A3315" s="1">
        <v>43516</v>
      </c>
      <c r="E3315">
        <v>528.03</v>
      </c>
    </row>
    <row r="3316" spans="1:5" x14ac:dyDescent="0.25">
      <c r="A3316" s="1">
        <v>43517</v>
      </c>
      <c r="E3316">
        <v>536.15</v>
      </c>
    </row>
    <row r="3317" spans="1:5" x14ac:dyDescent="0.25">
      <c r="A3317" s="1">
        <v>43518</v>
      </c>
      <c r="E3317">
        <v>514.16999999999996</v>
      </c>
    </row>
    <row r="3318" spans="1:5" x14ac:dyDescent="0.25">
      <c r="A3318" s="1">
        <v>43521</v>
      </c>
      <c r="E3318">
        <v>520.96</v>
      </c>
    </row>
    <row r="3319" spans="1:5" x14ac:dyDescent="0.25">
      <c r="A3319" s="1">
        <v>43522</v>
      </c>
      <c r="E3319">
        <v>526.62</v>
      </c>
    </row>
    <row r="3320" spans="1:5" x14ac:dyDescent="0.25">
      <c r="A3320" s="1">
        <v>43523</v>
      </c>
      <c r="E3320">
        <v>529.67999999999995</v>
      </c>
    </row>
    <row r="3321" spans="1:5" x14ac:dyDescent="0.25">
      <c r="A3321" s="1">
        <v>43524</v>
      </c>
      <c r="E3321">
        <v>527.28</v>
      </c>
    </row>
    <row r="3322" spans="1:5" x14ac:dyDescent="0.25">
      <c r="A3322" s="1">
        <v>43525</v>
      </c>
      <c r="E3322">
        <v>504.4</v>
      </c>
    </row>
    <row r="3323" spans="1:5" x14ac:dyDescent="0.25">
      <c r="A3323" s="1">
        <v>43528</v>
      </c>
      <c r="E3323">
        <v>518.54</v>
      </c>
    </row>
    <row r="3324" spans="1:5" x14ac:dyDescent="0.25">
      <c r="A3324" s="1">
        <v>43529</v>
      </c>
      <c r="E3324">
        <v>516.64</v>
      </c>
    </row>
    <row r="3325" spans="1:5" x14ac:dyDescent="0.25">
      <c r="A3325" s="1">
        <v>43530</v>
      </c>
      <c r="E3325">
        <v>533.41</v>
      </c>
    </row>
    <row r="3326" spans="1:5" x14ac:dyDescent="0.25">
      <c r="A3326" s="1">
        <v>43531</v>
      </c>
      <c r="E3326">
        <v>556.19000000000005</v>
      </c>
    </row>
    <row r="3327" spans="1:5" x14ac:dyDescent="0.25">
      <c r="A3327" s="1">
        <v>43532</v>
      </c>
      <c r="E3327">
        <v>562.58000000000004</v>
      </c>
    </row>
    <row r="3328" spans="1:5" x14ac:dyDescent="0.25">
      <c r="A3328" s="1">
        <v>43535</v>
      </c>
      <c r="E3328">
        <v>517.80999999999995</v>
      </c>
    </row>
    <row r="3329" spans="1:5" x14ac:dyDescent="0.25">
      <c r="A3329" s="1">
        <v>43536</v>
      </c>
      <c r="E3329">
        <v>504.84</v>
      </c>
    </row>
    <row r="3330" spans="1:5" x14ac:dyDescent="0.25">
      <c r="A3330" s="1">
        <v>43537</v>
      </c>
      <c r="E3330">
        <v>498.62</v>
      </c>
    </row>
    <row r="3331" spans="1:5" x14ac:dyDescent="0.25">
      <c r="A3331" s="1">
        <v>43538</v>
      </c>
      <c r="E3331">
        <v>489.63</v>
      </c>
    </row>
    <row r="3332" spans="1:5" x14ac:dyDescent="0.25">
      <c r="A3332" s="1">
        <v>43539</v>
      </c>
      <c r="E3332">
        <v>481.25</v>
      </c>
    </row>
    <row r="3333" spans="1:5" x14ac:dyDescent="0.25">
      <c r="A3333" s="1">
        <v>43542</v>
      </c>
      <c r="E3333">
        <v>480.93</v>
      </c>
    </row>
    <row r="3334" spans="1:5" x14ac:dyDescent="0.25">
      <c r="A3334" s="1">
        <v>43543</v>
      </c>
      <c r="E3334">
        <v>487.67</v>
      </c>
    </row>
    <row r="3335" spans="1:5" x14ac:dyDescent="0.25">
      <c r="A3335" s="1">
        <v>43544</v>
      </c>
      <c r="E3335">
        <v>489.35</v>
      </c>
    </row>
    <row r="3336" spans="1:5" x14ac:dyDescent="0.25">
      <c r="A3336" s="1">
        <v>43545</v>
      </c>
      <c r="E3336">
        <v>484.8</v>
      </c>
    </row>
    <row r="3337" spans="1:5" x14ac:dyDescent="0.25">
      <c r="A3337" s="1">
        <v>43546</v>
      </c>
      <c r="E3337">
        <v>538.36</v>
      </c>
    </row>
    <row r="3338" spans="1:5" x14ac:dyDescent="0.25">
      <c r="A3338" s="1">
        <v>43549</v>
      </c>
      <c r="E3338">
        <v>539.59</v>
      </c>
    </row>
    <row r="3339" spans="1:5" x14ac:dyDescent="0.25">
      <c r="A3339" s="1">
        <v>43550</v>
      </c>
      <c r="E3339">
        <v>515.22</v>
      </c>
    </row>
    <row r="3340" spans="1:5" x14ac:dyDescent="0.25">
      <c r="A3340" s="1">
        <v>43551</v>
      </c>
      <c r="E3340">
        <v>518.79999999999995</v>
      </c>
    </row>
    <row r="3341" spans="1:5" x14ac:dyDescent="0.25">
      <c r="A3341" s="1">
        <v>43552</v>
      </c>
      <c r="E3341">
        <v>509.72</v>
      </c>
    </row>
    <row r="3342" spans="1:5" x14ac:dyDescent="0.25">
      <c r="A3342" s="1">
        <v>43553</v>
      </c>
      <c r="E3342">
        <v>493.45</v>
      </c>
    </row>
    <row r="3343" spans="1:5" x14ac:dyDescent="0.25">
      <c r="A3343" s="1">
        <v>43556</v>
      </c>
      <c r="E3343">
        <v>484</v>
      </c>
    </row>
    <row r="3344" spans="1:5" x14ac:dyDescent="0.25">
      <c r="A3344" s="1">
        <v>43557</v>
      </c>
      <c r="E3344">
        <v>481.52</v>
      </c>
    </row>
    <row r="3345" spans="1:5" x14ac:dyDescent="0.25">
      <c r="A3345" s="1">
        <v>43558</v>
      </c>
      <c r="E3345">
        <v>486.73</v>
      </c>
    </row>
    <row r="3346" spans="1:5" x14ac:dyDescent="0.25">
      <c r="A3346" s="1">
        <v>43559</v>
      </c>
      <c r="E3346">
        <v>482.19</v>
      </c>
    </row>
    <row r="3347" spans="1:5" x14ac:dyDescent="0.25">
      <c r="A3347" s="1">
        <v>43560</v>
      </c>
      <c r="E3347">
        <v>472.77</v>
      </c>
    </row>
    <row r="3348" spans="1:5" x14ac:dyDescent="0.25">
      <c r="A3348" s="1">
        <v>43563</v>
      </c>
      <c r="E3348">
        <v>470.3</v>
      </c>
    </row>
    <row r="3349" spans="1:5" x14ac:dyDescent="0.25">
      <c r="A3349" s="1">
        <v>43564</v>
      </c>
      <c r="E3349">
        <v>487.15</v>
      </c>
    </row>
    <row r="3350" spans="1:5" x14ac:dyDescent="0.25">
      <c r="A3350" s="1">
        <v>43565</v>
      </c>
      <c r="E3350">
        <v>473.42</v>
      </c>
    </row>
    <row r="3351" spans="1:5" x14ac:dyDescent="0.25">
      <c r="A3351" s="1">
        <v>43566</v>
      </c>
      <c r="E3351">
        <v>463.75</v>
      </c>
    </row>
    <row r="3352" spans="1:5" x14ac:dyDescent="0.25">
      <c r="A3352" s="1">
        <v>43567</v>
      </c>
      <c r="E3352">
        <v>442.53</v>
      </c>
    </row>
    <row r="3353" spans="1:5" x14ac:dyDescent="0.25">
      <c r="A3353" s="1">
        <v>43570</v>
      </c>
      <c r="E3353">
        <v>437.63</v>
      </c>
    </row>
    <row r="3354" spans="1:5" x14ac:dyDescent="0.25">
      <c r="A3354" s="1">
        <v>43571</v>
      </c>
      <c r="E3354">
        <v>434.83</v>
      </c>
    </row>
    <row r="3355" spans="1:5" x14ac:dyDescent="0.25">
      <c r="A3355" s="1">
        <v>43572</v>
      </c>
      <c r="E3355">
        <v>436.02</v>
      </c>
    </row>
    <row r="3356" spans="1:5" x14ac:dyDescent="0.25">
      <c r="A3356" s="1">
        <v>43573</v>
      </c>
      <c r="E3356">
        <v>430.29</v>
      </c>
    </row>
    <row r="3357" spans="1:5" x14ac:dyDescent="0.25">
      <c r="A3357" s="1">
        <v>43577</v>
      </c>
      <c r="E3357">
        <v>426.19</v>
      </c>
    </row>
    <row r="3358" spans="1:5" x14ac:dyDescent="0.25">
      <c r="A3358" s="1">
        <v>43578</v>
      </c>
      <c r="E3358">
        <v>423.26</v>
      </c>
    </row>
    <row r="3359" spans="1:5" x14ac:dyDescent="0.25">
      <c r="A3359" s="1">
        <v>43579</v>
      </c>
      <c r="E3359">
        <v>430.63</v>
      </c>
    </row>
    <row r="3360" spans="1:5" x14ac:dyDescent="0.25">
      <c r="A3360" s="1">
        <v>43580</v>
      </c>
      <c r="E3360">
        <v>437.28</v>
      </c>
    </row>
    <row r="3361" spans="1:5" x14ac:dyDescent="0.25">
      <c r="A3361" s="1">
        <v>43581</v>
      </c>
      <c r="E3361">
        <v>429.52</v>
      </c>
    </row>
    <row r="3362" spans="1:5" x14ac:dyDescent="0.25">
      <c r="A3362" s="1">
        <v>43584</v>
      </c>
      <c r="E3362">
        <v>432.75</v>
      </c>
    </row>
    <row r="3363" spans="1:5" x14ac:dyDescent="0.25">
      <c r="A3363" s="1">
        <v>43585</v>
      </c>
      <c r="E3363">
        <v>433.24</v>
      </c>
    </row>
    <row r="3364" spans="1:5" x14ac:dyDescent="0.25">
      <c r="A3364" s="1">
        <v>43586</v>
      </c>
      <c r="E3364">
        <v>446.11</v>
      </c>
    </row>
    <row r="3365" spans="1:5" x14ac:dyDescent="0.25">
      <c r="A3365" s="1">
        <v>43587</v>
      </c>
      <c r="E3365">
        <v>454.11</v>
      </c>
    </row>
    <row r="3366" spans="1:5" x14ac:dyDescent="0.25">
      <c r="A3366" s="1">
        <v>43588</v>
      </c>
      <c r="E3366">
        <v>428.34</v>
      </c>
    </row>
    <row r="3367" spans="1:5" x14ac:dyDescent="0.25">
      <c r="A3367" s="1">
        <v>43591</v>
      </c>
      <c r="E3367">
        <v>453.91</v>
      </c>
    </row>
    <row r="3368" spans="1:5" x14ac:dyDescent="0.25">
      <c r="A3368" s="1">
        <v>43592</v>
      </c>
      <c r="E3368">
        <v>532.44000000000005</v>
      </c>
    </row>
    <row r="3369" spans="1:5" x14ac:dyDescent="0.25">
      <c r="A3369" s="1">
        <v>43593</v>
      </c>
      <c r="E3369">
        <v>514.22</v>
      </c>
    </row>
    <row r="3370" spans="1:5" x14ac:dyDescent="0.25">
      <c r="A3370" s="1">
        <v>43594</v>
      </c>
      <c r="E3370">
        <v>518.16999999999996</v>
      </c>
    </row>
    <row r="3371" spans="1:5" x14ac:dyDescent="0.25">
      <c r="A3371" s="1">
        <v>43595</v>
      </c>
      <c r="E3371">
        <v>484.1</v>
      </c>
    </row>
    <row r="3372" spans="1:5" x14ac:dyDescent="0.25">
      <c r="A3372" s="1">
        <v>43598</v>
      </c>
      <c r="E3372">
        <v>546.92999999999995</v>
      </c>
    </row>
    <row r="3373" spans="1:5" x14ac:dyDescent="0.25">
      <c r="A3373" s="1">
        <v>43599</v>
      </c>
      <c r="E3373">
        <v>517.78</v>
      </c>
    </row>
    <row r="3374" spans="1:5" x14ac:dyDescent="0.25">
      <c r="A3374" s="1">
        <v>43600</v>
      </c>
      <c r="E3374">
        <v>496.05</v>
      </c>
    </row>
    <row r="3375" spans="1:5" x14ac:dyDescent="0.25">
      <c r="A3375" s="1">
        <v>43601</v>
      </c>
      <c r="E3375">
        <v>477.21</v>
      </c>
    </row>
    <row r="3376" spans="1:5" x14ac:dyDescent="0.25">
      <c r="A3376" s="1">
        <v>43602</v>
      </c>
      <c r="E3376">
        <v>481.21</v>
      </c>
    </row>
    <row r="3377" spans="1:5" x14ac:dyDescent="0.25">
      <c r="A3377" s="1">
        <v>43605</v>
      </c>
      <c r="E3377">
        <v>488.09</v>
      </c>
    </row>
    <row r="3378" spans="1:5" x14ac:dyDescent="0.25">
      <c r="A3378" s="1">
        <v>43606</v>
      </c>
      <c r="E3378">
        <v>464.92</v>
      </c>
    </row>
    <row r="3379" spans="1:5" x14ac:dyDescent="0.25">
      <c r="A3379" s="1">
        <v>43607</v>
      </c>
      <c r="E3379">
        <v>456.97</v>
      </c>
    </row>
    <row r="3380" spans="1:5" x14ac:dyDescent="0.25">
      <c r="A3380" s="1">
        <v>43608</v>
      </c>
      <c r="E3380">
        <v>493.58</v>
      </c>
    </row>
    <row r="3381" spans="1:5" x14ac:dyDescent="0.25">
      <c r="A3381" s="1">
        <v>43609</v>
      </c>
      <c r="E3381">
        <v>478.36</v>
      </c>
    </row>
    <row r="3382" spans="1:5" x14ac:dyDescent="0.25">
      <c r="A3382" s="1">
        <v>43613</v>
      </c>
      <c r="E3382">
        <v>492.93</v>
      </c>
    </row>
    <row r="3383" spans="1:5" x14ac:dyDescent="0.25">
      <c r="A3383" s="1">
        <v>43614</v>
      </c>
      <c r="E3383">
        <v>504.99</v>
      </c>
    </row>
    <row r="3384" spans="1:5" x14ac:dyDescent="0.25">
      <c r="A3384" s="1">
        <v>43615</v>
      </c>
      <c r="E3384">
        <v>496.58</v>
      </c>
    </row>
    <row r="3385" spans="1:5" x14ac:dyDescent="0.25">
      <c r="A3385" s="1">
        <v>43616</v>
      </c>
      <c r="E3385">
        <v>515.20000000000005</v>
      </c>
    </row>
    <row r="3386" spans="1:5" x14ac:dyDescent="0.25">
      <c r="A3386" s="1">
        <v>43619</v>
      </c>
      <c r="E3386">
        <v>524.16999999999996</v>
      </c>
    </row>
    <row r="3387" spans="1:5" x14ac:dyDescent="0.25">
      <c r="A3387" s="1">
        <v>43620</v>
      </c>
      <c r="E3387">
        <v>491.53</v>
      </c>
    </row>
    <row r="3388" spans="1:5" x14ac:dyDescent="0.25">
      <c r="A3388" s="1">
        <v>43621</v>
      </c>
      <c r="E3388">
        <v>480.42</v>
      </c>
    </row>
    <row r="3389" spans="1:5" x14ac:dyDescent="0.25">
      <c r="A3389" s="1">
        <v>43622</v>
      </c>
      <c r="E3389">
        <v>471.46</v>
      </c>
    </row>
    <row r="3390" spans="1:5" x14ac:dyDescent="0.25">
      <c r="A3390" s="1">
        <v>43623</v>
      </c>
      <c r="E3390">
        <v>474.46</v>
      </c>
    </row>
    <row r="3391" spans="1:5" x14ac:dyDescent="0.25">
      <c r="A3391" s="1">
        <v>43626</v>
      </c>
      <c r="E3391">
        <v>470.95</v>
      </c>
    </row>
    <row r="3392" spans="1:5" x14ac:dyDescent="0.25">
      <c r="A3392" s="1">
        <v>43627</v>
      </c>
      <c r="E3392">
        <v>471.75</v>
      </c>
    </row>
    <row r="3393" spans="1:5" x14ac:dyDescent="0.25">
      <c r="A3393" s="1">
        <v>43628</v>
      </c>
      <c r="E3393">
        <v>470.12</v>
      </c>
    </row>
    <row r="3394" spans="1:5" x14ac:dyDescent="0.25">
      <c r="A3394" s="1">
        <v>43629</v>
      </c>
      <c r="E3394">
        <v>470.28</v>
      </c>
    </row>
    <row r="3395" spans="1:5" x14ac:dyDescent="0.25">
      <c r="A3395" s="1">
        <v>43630</v>
      </c>
      <c r="E3395">
        <v>462.79</v>
      </c>
    </row>
    <row r="3396" spans="1:5" x14ac:dyDescent="0.25">
      <c r="A3396" s="1">
        <v>43633</v>
      </c>
      <c r="E3396">
        <v>457.13</v>
      </c>
    </row>
    <row r="3397" spans="1:5" x14ac:dyDescent="0.25">
      <c r="A3397" s="1">
        <v>43634</v>
      </c>
      <c r="E3397">
        <v>454.21</v>
      </c>
    </row>
    <row r="3398" spans="1:5" x14ac:dyDescent="0.25">
      <c r="A3398" s="1">
        <v>43635</v>
      </c>
      <c r="E3398">
        <v>439.1</v>
      </c>
    </row>
    <row r="3399" spans="1:5" x14ac:dyDescent="0.25">
      <c r="A3399" s="1">
        <v>43636</v>
      </c>
      <c r="E3399">
        <v>439.67</v>
      </c>
    </row>
    <row r="3400" spans="1:5" x14ac:dyDescent="0.25">
      <c r="A3400" s="1">
        <v>43637</v>
      </c>
      <c r="E3400">
        <v>450.06</v>
      </c>
    </row>
    <row r="3401" spans="1:5" x14ac:dyDescent="0.25">
      <c r="A3401" s="1">
        <v>43640</v>
      </c>
      <c r="E3401">
        <v>447.5</v>
      </c>
    </row>
    <row r="3402" spans="1:5" x14ac:dyDescent="0.25">
      <c r="A3402" s="1">
        <v>43641</v>
      </c>
      <c r="E3402">
        <v>459.2</v>
      </c>
    </row>
    <row r="3403" spans="1:5" x14ac:dyDescent="0.25">
      <c r="A3403" s="1">
        <v>43642</v>
      </c>
      <c r="E3403">
        <v>453.19</v>
      </c>
    </row>
    <row r="3404" spans="1:5" x14ac:dyDescent="0.25">
      <c r="A3404" s="1">
        <v>43643</v>
      </c>
      <c r="E3404">
        <v>447.81</v>
      </c>
    </row>
    <row r="3405" spans="1:5" x14ac:dyDescent="0.25">
      <c r="A3405" s="1">
        <v>43644</v>
      </c>
      <c r="E3405">
        <v>440.73</v>
      </c>
    </row>
    <row r="3406" spans="1:5" x14ac:dyDescent="0.25">
      <c r="A3406" s="1">
        <v>43647</v>
      </c>
      <c r="E3406">
        <v>417.35</v>
      </c>
    </row>
    <row r="3407" spans="1:5" x14ac:dyDescent="0.25">
      <c r="A3407" s="1">
        <v>43648</v>
      </c>
      <c r="E3407">
        <v>401.2</v>
      </c>
    </row>
    <row r="3408" spans="1:5" x14ac:dyDescent="0.25">
      <c r="A3408" s="1">
        <v>43649</v>
      </c>
      <c r="E3408">
        <v>402.22</v>
      </c>
    </row>
    <row r="3409" spans="1:5" x14ac:dyDescent="0.25">
      <c r="A3409" s="1">
        <v>43651</v>
      </c>
      <c r="E3409">
        <v>402.45</v>
      </c>
    </row>
    <row r="3410" spans="1:5" x14ac:dyDescent="0.25">
      <c r="A3410" s="1">
        <v>43654</v>
      </c>
      <c r="E3410">
        <v>408.88</v>
      </c>
    </row>
    <row r="3411" spans="1:5" x14ac:dyDescent="0.25">
      <c r="A3411" s="1">
        <v>43655</v>
      </c>
      <c r="E3411">
        <v>412.98</v>
      </c>
    </row>
    <row r="3412" spans="1:5" x14ac:dyDescent="0.25">
      <c r="A3412" s="1">
        <v>43656</v>
      </c>
      <c r="E3412">
        <v>400.17</v>
      </c>
    </row>
    <row r="3413" spans="1:5" x14ac:dyDescent="0.25">
      <c r="A3413" s="1">
        <v>43657</v>
      </c>
      <c r="E3413">
        <v>395.15</v>
      </c>
    </row>
    <row r="3414" spans="1:5" x14ac:dyDescent="0.25">
      <c r="A3414" s="1">
        <v>43658</v>
      </c>
      <c r="E3414">
        <v>387.2</v>
      </c>
    </row>
    <row r="3415" spans="1:5" x14ac:dyDescent="0.25">
      <c r="A3415" s="1">
        <v>43661</v>
      </c>
      <c r="E3415">
        <v>386.82</v>
      </c>
    </row>
    <row r="3416" spans="1:5" x14ac:dyDescent="0.25">
      <c r="A3416" s="1">
        <v>43662</v>
      </c>
      <c r="E3416">
        <v>384.7</v>
      </c>
    </row>
    <row r="3417" spans="1:5" x14ac:dyDescent="0.25">
      <c r="A3417" s="1">
        <v>43663</v>
      </c>
      <c r="E3417">
        <v>395.12</v>
      </c>
    </row>
    <row r="3418" spans="1:5" x14ac:dyDescent="0.25">
      <c r="A3418" s="1">
        <v>43664</v>
      </c>
      <c r="E3418">
        <v>393.19</v>
      </c>
    </row>
    <row r="3419" spans="1:5" x14ac:dyDescent="0.25">
      <c r="A3419" s="1">
        <v>43665</v>
      </c>
      <c r="E3419">
        <v>395.34</v>
      </c>
    </row>
    <row r="3420" spans="1:5" x14ac:dyDescent="0.25">
      <c r="A3420" s="1">
        <v>43668</v>
      </c>
      <c r="E3420">
        <v>389.51</v>
      </c>
    </row>
    <row r="3421" spans="1:5" x14ac:dyDescent="0.25">
      <c r="A3421" s="1">
        <v>43669</v>
      </c>
      <c r="E3421">
        <v>376.45</v>
      </c>
    </row>
    <row r="3422" spans="1:5" x14ac:dyDescent="0.25">
      <c r="A3422" s="1">
        <v>43670</v>
      </c>
      <c r="E3422">
        <v>365.71</v>
      </c>
    </row>
    <row r="3423" spans="1:5" x14ac:dyDescent="0.25">
      <c r="A3423" s="1">
        <v>43671</v>
      </c>
      <c r="E3423">
        <v>378.46</v>
      </c>
    </row>
    <row r="3424" spans="1:5" x14ac:dyDescent="0.25">
      <c r="A3424" s="1">
        <v>43672</v>
      </c>
      <c r="E3424">
        <v>367.93</v>
      </c>
    </row>
    <row r="3425" spans="1:5" x14ac:dyDescent="0.25">
      <c r="A3425" s="1">
        <v>43675</v>
      </c>
      <c r="E3425">
        <v>370.57</v>
      </c>
    </row>
    <row r="3426" spans="1:5" x14ac:dyDescent="0.25">
      <c r="A3426" s="1">
        <v>43676</v>
      </c>
      <c r="E3426">
        <v>380.98</v>
      </c>
    </row>
    <row r="3427" spans="1:5" x14ac:dyDescent="0.25">
      <c r="A3427" s="1">
        <v>43677</v>
      </c>
      <c r="E3427">
        <v>398.37</v>
      </c>
    </row>
    <row r="3428" spans="1:5" x14ac:dyDescent="0.25">
      <c r="A3428" s="1">
        <v>43678</v>
      </c>
      <c r="E3428">
        <v>429.41</v>
      </c>
    </row>
    <row r="3429" spans="1:5" x14ac:dyDescent="0.25">
      <c r="A3429" s="1">
        <v>43679</v>
      </c>
      <c r="E3429">
        <v>439.39</v>
      </c>
    </row>
    <row r="3430" spans="1:5" x14ac:dyDescent="0.25">
      <c r="A3430" s="1">
        <v>43682</v>
      </c>
      <c r="E3430">
        <v>494.17</v>
      </c>
    </row>
    <row r="3431" spans="1:5" x14ac:dyDescent="0.25">
      <c r="A3431" s="1">
        <v>43683</v>
      </c>
      <c r="E3431">
        <v>471.64</v>
      </c>
    </row>
    <row r="3432" spans="1:5" x14ac:dyDescent="0.25">
      <c r="A3432" s="1">
        <v>43684</v>
      </c>
      <c r="E3432">
        <v>470.51</v>
      </c>
    </row>
    <row r="3433" spans="1:5" x14ac:dyDescent="0.25">
      <c r="A3433" s="1">
        <v>43685</v>
      </c>
      <c r="E3433">
        <v>442.7</v>
      </c>
    </row>
    <row r="3434" spans="1:5" x14ac:dyDescent="0.25">
      <c r="A3434" s="1">
        <v>43686</v>
      </c>
      <c r="E3434">
        <v>451.58</v>
      </c>
    </row>
    <row r="3435" spans="1:5" x14ac:dyDescent="0.25">
      <c r="A3435" s="1">
        <v>43689</v>
      </c>
      <c r="E3435">
        <v>490.34</v>
      </c>
    </row>
    <row r="3436" spans="1:5" x14ac:dyDescent="0.25">
      <c r="A3436" s="1">
        <v>43690</v>
      </c>
      <c r="E3436">
        <v>458.01</v>
      </c>
    </row>
    <row r="3437" spans="1:5" x14ac:dyDescent="0.25">
      <c r="A3437" s="1">
        <v>43691</v>
      </c>
      <c r="E3437">
        <v>514.76</v>
      </c>
    </row>
    <row r="3438" spans="1:5" x14ac:dyDescent="0.25">
      <c r="A3438" s="1">
        <v>43692</v>
      </c>
      <c r="E3438">
        <v>504.95</v>
      </c>
    </row>
    <row r="3439" spans="1:5" x14ac:dyDescent="0.25">
      <c r="A3439" s="1">
        <v>43693</v>
      </c>
      <c r="E3439">
        <v>477.59</v>
      </c>
    </row>
    <row r="3440" spans="1:5" x14ac:dyDescent="0.25">
      <c r="A3440" s="1">
        <v>43696</v>
      </c>
      <c r="E3440">
        <v>440.91</v>
      </c>
    </row>
    <row r="3441" spans="1:5" x14ac:dyDescent="0.25">
      <c r="A3441" s="1">
        <v>43697</v>
      </c>
      <c r="E3441">
        <v>451.96</v>
      </c>
    </row>
    <row r="3442" spans="1:5" x14ac:dyDescent="0.25">
      <c r="A3442" s="1">
        <v>43698</v>
      </c>
      <c r="E3442">
        <v>431.1</v>
      </c>
    </row>
    <row r="3443" spans="1:5" x14ac:dyDescent="0.25">
      <c r="A3443" s="1">
        <v>43699</v>
      </c>
      <c r="E3443">
        <v>436.86</v>
      </c>
    </row>
    <row r="3444" spans="1:5" x14ac:dyDescent="0.25">
      <c r="A3444" s="1">
        <v>43700</v>
      </c>
      <c r="E3444">
        <v>497.87</v>
      </c>
    </row>
    <row r="3445" spans="1:5" x14ac:dyDescent="0.25">
      <c r="A3445" s="1">
        <v>43703</v>
      </c>
      <c r="E3445">
        <v>483.19</v>
      </c>
    </row>
    <row r="3446" spans="1:5" x14ac:dyDescent="0.25">
      <c r="A3446" s="1">
        <v>43704</v>
      </c>
      <c r="E3446">
        <v>488.67</v>
      </c>
    </row>
    <row r="3447" spans="1:5" x14ac:dyDescent="0.25">
      <c r="A3447" s="1">
        <v>43705</v>
      </c>
      <c r="E3447">
        <v>481.66</v>
      </c>
    </row>
    <row r="3448" spans="1:5" x14ac:dyDescent="0.25">
      <c r="A3448" s="1">
        <v>43706</v>
      </c>
      <c r="E3448">
        <v>456.48</v>
      </c>
    </row>
    <row r="3449" spans="1:5" x14ac:dyDescent="0.25">
      <c r="A3449" s="1">
        <v>43707</v>
      </c>
      <c r="E3449">
        <v>460.7</v>
      </c>
    </row>
    <row r="3450" spans="1:5" x14ac:dyDescent="0.25">
      <c r="A3450" s="1">
        <v>43711</v>
      </c>
      <c r="E3450">
        <v>479.41</v>
      </c>
    </row>
    <row r="3451" spans="1:5" x14ac:dyDescent="0.25">
      <c r="A3451" s="1">
        <v>43712</v>
      </c>
      <c r="E3451">
        <v>451.84</v>
      </c>
    </row>
    <row r="3452" spans="1:5" x14ac:dyDescent="0.25">
      <c r="A3452" s="1">
        <v>43713</v>
      </c>
      <c r="E3452">
        <v>431.13</v>
      </c>
    </row>
    <row r="3453" spans="1:5" x14ac:dyDescent="0.25">
      <c r="A3453" s="1">
        <v>43714</v>
      </c>
      <c r="E3453">
        <v>421</v>
      </c>
    </row>
    <row r="3454" spans="1:5" x14ac:dyDescent="0.25">
      <c r="A3454" s="1">
        <v>43717</v>
      </c>
      <c r="E3454">
        <v>416.61</v>
      </c>
    </row>
    <row r="3455" spans="1:5" x14ac:dyDescent="0.25">
      <c r="A3455" s="1">
        <v>43718</v>
      </c>
      <c r="E3455">
        <v>418.19</v>
      </c>
    </row>
    <row r="3456" spans="1:5" x14ac:dyDescent="0.25">
      <c r="A3456" s="1">
        <v>43719</v>
      </c>
      <c r="E3456">
        <v>409.27</v>
      </c>
    </row>
    <row r="3457" spans="1:5" x14ac:dyDescent="0.25">
      <c r="A3457" s="1">
        <v>43720</v>
      </c>
      <c r="E3457">
        <v>396.85</v>
      </c>
    </row>
    <row r="3458" spans="1:5" x14ac:dyDescent="0.25">
      <c r="A3458" s="1">
        <v>43721</v>
      </c>
      <c r="E3458">
        <v>393.1</v>
      </c>
    </row>
    <row r="3459" spans="1:5" x14ac:dyDescent="0.25">
      <c r="A3459" s="1">
        <v>43724</v>
      </c>
      <c r="E3459">
        <v>400.23</v>
      </c>
    </row>
    <row r="3460" spans="1:5" x14ac:dyDescent="0.25">
      <c r="A3460" s="1">
        <v>43725</v>
      </c>
      <c r="E3460">
        <v>398.38</v>
      </c>
    </row>
    <row r="3461" spans="1:5" x14ac:dyDescent="0.25">
      <c r="A3461" s="1">
        <v>43726</v>
      </c>
      <c r="E3461">
        <v>385.36</v>
      </c>
    </row>
    <row r="3462" spans="1:5" x14ac:dyDescent="0.25">
      <c r="A3462" s="1">
        <v>43727</v>
      </c>
      <c r="E3462">
        <v>379.1</v>
      </c>
    </row>
    <row r="3463" spans="1:5" x14ac:dyDescent="0.25">
      <c r="A3463" s="1">
        <v>43728</v>
      </c>
      <c r="E3463">
        <v>396.51</v>
      </c>
    </row>
    <row r="3464" spans="1:5" x14ac:dyDescent="0.25">
      <c r="A3464" s="1">
        <v>43731</v>
      </c>
      <c r="E3464">
        <v>393.24</v>
      </c>
    </row>
    <row r="3465" spans="1:5" x14ac:dyDescent="0.25">
      <c r="A3465" s="1">
        <v>43732</v>
      </c>
      <c r="E3465">
        <v>411.49</v>
      </c>
    </row>
    <row r="3466" spans="1:5" x14ac:dyDescent="0.25">
      <c r="A3466" s="1">
        <v>43733</v>
      </c>
      <c r="E3466">
        <v>402.11</v>
      </c>
    </row>
    <row r="3467" spans="1:5" x14ac:dyDescent="0.25">
      <c r="A3467" s="1">
        <v>43734</v>
      </c>
      <c r="E3467">
        <v>405.6</v>
      </c>
    </row>
    <row r="3468" spans="1:5" x14ac:dyDescent="0.25">
      <c r="A3468" s="1">
        <v>43735</v>
      </c>
      <c r="E3468">
        <v>420.06</v>
      </c>
    </row>
    <row r="3469" spans="1:5" x14ac:dyDescent="0.25">
      <c r="A3469" s="1">
        <v>43738</v>
      </c>
      <c r="E3469">
        <v>405.27</v>
      </c>
    </row>
    <row r="3470" spans="1:5" x14ac:dyDescent="0.25">
      <c r="A3470" s="1">
        <v>43739</v>
      </c>
      <c r="E3470">
        <v>422.01</v>
      </c>
    </row>
    <row r="3471" spans="1:5" x14ac:dyDescent="0.25">
      <c r="A3471" s="1">
        <v>43740</v>
      </c>
      <c r="E3471">
        <v>451.46</v>
      </c>
    </row>
    <row r="3472" spans="1:5" x14ac:dyDescent="0.25">
      <c r="A3472" s="1">
        <v>43741</v>
      </c>
      <c r="E3472">
        <v>439.09</v>
      </c>
    </row>
    <row r="3473" spans="1:5" x14ac:dyDescent="0.25">
      <c r="A3473" s="1">
        <v>43742</v>
      </c>
      <c r="E3473">
        <v>412.62</v>
      </c>
    </row>
    <row r="3474" spans="1:5" x14ac:dyDescent="0.25">
      <c r="A3474" s="1">
        <v>43745</v>
      </c>
      <c r="E3474">
        <v>415.3</v>
      </c>
    </row>
    <row r="3475" spans="1:5" x14ac:dyDescent="0.25">
      <c r="A3475" s="1">
        <v>43746</v>
      </c>
      <c r="E3475">
        <v>445.12</v>
      </c>
    </row>
    <row r="3476" spans="1:5" x14ac:dyDescent="0.25">
      <c r="A3476" s="1">
        <v>43747</v>
      </c>
      <c r="E3476">
        <v>430.76</v>
      </c>
    </row>
    <row r="3477" spans="1:5" x14ac:dyDescent="0.25">
      <c r="A3477" s="1">
        <v>43748</v>
      </c>
      <c r="E3477">
        <v>419.37</v>
      </c>
    </row>
    <row r="3478" spans="1:5" x14ac:dyDescent="0.25">
      <c r="A3478" s="1">
        <v>43749</v>
      </c>
      <c r="E3478">
        <v>393.15</v>
      </c>
    </row>
    <row r="3479" spans="1:5" x14ac:dyDescent="0.25">
      <c r="A3479" s="1">
        <v>43752</v>
      </c>
      <c r="E3479">
        <v>382.67</v>
      </c>
    </row>
    <row r="3480" spans="1:5" x14ac:dyDescent="0.25">
      <c r="A3480" s="1">
        <v>43753</v>
      </c>
      <c r="E3480">
        <v>369.6</v>
      </c>
    </row>
    <row r="3481" spans="1:5" x14ac:dyDescent="0.25">
      <c r="A3481" s="1">
        <v>43754</v>
      </c>
      <c r="E3481">
        <v>365.89</v>
      </c>
    </row>
    <row r="3482" spans="1:5" x14ac:dyDescent="0.25">
      <c r="A3482" s="1">
        <v>43755</v>
      </c>
      <c r="E3482">
        <v>363.02</v>
      </c>
    </row>
    <row r="3483" spans="1:5" x14ac:dyDescent="0.25">
      <c r="A3483" s="1">
        <v>43756</v>
      </c>
      <c r="E3483">
        <v>362.98</v>
      </c>
    </row>
    <row r="3484" spans="1:5" x14ac:dyDescent="0.25">
      <c r="A3484" s="1">
        <v>43759</v>
      </c>
      <c r="E3484">
        <v>354.36</v>
      </c>
    </row>
    <row r="3485" spans="1:5" x14ac:dyDescent="0.25">
      <c r="A3485" s="1">
        <v>43760</v>
      </c>
      <c r="E3485">
        <v>358.43</v>
      </c>
    </row>
    <row r="3486" spans="1:5" x14ac:dyDescent="0.25">
      <c r="A3486" s="1">
        <v>43761</v>
      </c>
      <c r="E3486">
        <v>356.71</v>
      </c>
    </row>
    <row r="3487" spans="1:5" x14ac:dyDescent="0.25">
      <c r="A3487" s="1">
        <v>43762</v>
      </c>
      <c r="E3487">
        <v>350.07</v>
      </c>
    </row>
    <row r="3488" spans="1:5" x14ac:dyDescent="0.25">
      <c r="A3488" s="1">
        <v>43763</v>
      </c>
      <c r="E3488">
        <v>339.04</v>
      </c>
    </row>
    <row r="3489" spans="1:5" x14ac:dyDescent="0.25">
      <c r="A3489" s="1">
        <v>43766</v>
      </c>
      <c r="E3489">
        <v>341.61</v>
      </c>
    </row>
    <row r="3490" spans="1:5" x14ac:dyDescent="0.25">
      <c r="A3490" s="1">
        <v>43767</v>
      </c>
      <c r="E3490">
        <v>342.4</v>
      </c>
    </row>
    <row r="3491" spans="1:5" x14ac:dyDescent="0.25">
      <c r="A3491" s="1">
        <v>43768</v>
      </c>
      <c r="E3491">
        <v>333.9</v>
      </c>
    </row>
    <row r="3492" spans="1:5" x14ac:dyDescent="0.25">
      <c r="A3492" s="1">
        <v>43769</v>
      </c>
      <c r="E3492">
        <v>341.33</v>
      </c>
    </row>
    <row r="3493" spans="1:5" x14ac:dyDescent="0.25">
      <c r="A3493" s="1">
        <v>43770</v>
      </c>
      <c r="E3493">
        <v>323.44</v>
      </c>
    </row>
    <row r="3494" spans="1:5" x14ac:dyDescent="0.25">
      <c r="A3494" s="1">
        <v>43773</v>
      </c>
      <c r="E3494">
        <v>324.18</v>
      </c>
    </row>
    <row r="3495" spans="1:5" x14ac:dyDescent="0.25">
      <c r="A3495" s="1">
        <v>43774</v>
      </c>
      <c r="E3495">
        <v>329.32</v>
      </c>
    </row>
    <row r="3496" spans="1:5" x14ac:dyDescent="0.25">
      <c r="A3496" s="1">
        <v>43775</v>
      </c>
      <c r="E3496">
        <v>330.46</v>
      </c>
    </row>
    <row r="3497" spans="1:5" x14ac:dyDescent="0.25">
      <c r="A3497" s="1">
        <v>43776</v>
      </c>
      <c r="E3497">
        <v>327.08</v>
      </c>
    </row>
    <row r="3498" spans="1:5" x14ac:dyDescent="0.25">
      <c r="A3498" s="1">
        <v>43777</v>
      </c>
      <c r="E3498">
        <v>319.89999999999998</v>
      </c>
    </row>
    <row r="3499" spans="1:5" x14ac:dyDescent="0.25">
      <c r="A3499" s="1">
        <v>43780</v>
      </c>
      <c r="E3499">
        <v>319.20999999999998</v>
      </c>
    </row>
    <row r="3500" spans="1:5" x14ac:dyDescent="0.25">
      <c r="A3500" s="1">
        <v>43781</v>
      </c>
      <c r="E3500">
        <v>314.02999999999997</v>
      </c>
    </row>
    <row r="3501" spans="1:5" x14ac:dyDescent="0.25">
      <c r="A3501" s="1">
        <v>43782</v>
      </c>
      <c r="E3501">
        <v>315.33999999999997</v>
      </c>
    </row>
    <row r="3502" spans="1:5" x14ac:dyDescent="0.25">
      <c r="A3502" s="1">
        <v>43783</v>
      </c>
      <c r="E3502">
        <v>312.56</v>
      </c>
    </row>
    <row r="3503" spans="1:5" x14ac:dyDescent="0.25">
      <c r="A3503" s="1">
        <v>43784</v>
      </c>
      <c r="E3503">
        <v>298.58</v>
      </c>
    </row>
    <row r="3504" spans="1:5" x14ac:dyDescent="0.25">
      <c r="A3504" s="1">
        <v>43787</v>
      </c>
      <c r="E3504">
        <v>298.11</v>
      </c>
    </row>
    <row r="3505" spans="1:5" x14ac:dyDescent="0.25">
      <c r="A3505" s="1">
        <v>43788</v>
      </c>
      <c r="E3505">
        <v>300.60000000000002</v>
      </c>
    </row>
    <row r="3506" spans="1:5" x14ac:dyDescent="0.25">
      <c r="A3506" s="1">
        <v>43789</v>
      </c>
      <c r="E3506">
        <v>304.06</v>
      </c>
    </row>
    <row r="3507" spans="1:5" x14ac:dyDescent="0.25">
      <c r="A3507" s="1">
        <v>43790</v>
      </c>
      <c r="E3507">
        <v>306.37</v>
      </c>
    </row>
    <row r="3508" spans="1:5" x14ac:dyDescent="0.25">
      <c r="A3508" s="1">
        <v>43791</v>
      </c>
      <c r="E3508">
        <v>297.06</v>
      </c>
    </row>
    <row r="3509" spans="1:5" x14ac:dyDescent="0.25">
      <c r="A3509" s="1">
        <v>43794</v>
      </c>
      <c r="E3509">
        <v>283.51</v>
      </c>
    </row>
    <row r="3510" spans="1:5" x14ac:dyDescent="0.25">
      <c r="A3510" s="1">
        <v>43795</v>
      </c>
      <c r="E3510">
        <v>280.06</v>
      </c>
    </row>
    <row r="3511" spans="1:5" x14ac:dyDescent="0.25">
      <c r="A3511" s="1">
        <v>43796</v>
      </c>
      <c r="E3511">
        <v>277.60000000000002</v>
      </c>
    </row>
    <row r="3512" spans="1:5" x14ac:dyDescent="0.25">
      <c r="A3512" s="1">
        <v>43798</v>
      </c>
      <c r="E3512">
        <v>282.69</v>
      </c>
    </row>
    <row r="3513" spans="1:5" x14ac:dyDescent="0.25">
      <c r="A3513" s="1">
        <v>43801</v>
      </c>
      <c r="E3513">
        <v>298.41000000000003</v>
      </c>
    </row>
    <row r="3514" spans="1:5" x14ac:dyDescent="0.25">
      <c r="A3514" s="1">
        <v>43802</v>
      </c>
      <c r="E3514">
        <v>316.74</v>
      </c>
    </row>
    <row r="3515" spans="1:5" x14ac:dyDescent="0.25">
      <c r="A3515" s="1">
        <v>43803</v>
      </c>
      <c r="E3515">
        <v>300.19</v>
      </c>
    </row>
    <row r="3516" spans="1:5" x14ac:dyDescent="0.25">
      <c r="A3516" s="1">
        <v>43804</v>
      </c>
      <c r="E3516">
        <v>298</v>
      </c>
    </row>
    <row r="3517" spans="1:5" x14ac:dyDescent="0.25">
      <c r="A3517" s="1">
        <v>43805</v>
      </c>
      <c r="E3517">
        <v>287.20999999999998</v>
      </c>
    </row>
    <row r="3518" spans="1:5" x14ac:dyDescent="0.25">
      <c r="A3518" s="1">
        <v>43808</v>
      </c>
      <c r="E3518">
        <v>301.20999999999998</v>
      </c>
    </row>
    <row r="3519" spans="1:5" x14ac:dyDescent="0.25">
      <c r="A3519" s="1">
        <v>43809</v>
      </c>
      <c r="E3519">
        <v>302.24</v>
      </c>
    </row>
    <row r="3520" spans="1:5" x14ac:dyDescent="0.25">
      <c r="A3520" s="1">
        <v>43810</v>
      </c>
      <c r="E3520">
        <v>295.93</v>
      </c>
    </row>
    <row r="3521" spans="1:5" x14ac:dyDescent="0.25">
      <c r="A3521" s="1">
        <v>43811</v>
      </c>
      <c r="E3521">
        <v>279.5</v>
      </c>
    </row>
    <row r="3522" spans="1:5" x14ac:dyDescent="0.25">
      <c r="A3522" s="1">
        <v>43812</v>
      </c>
      <c r="E3522">
        <v>267.55</v>
      </c>
    </row>
    <row r="3523" spans="1:5" x14ac:dyDescent="0.25">
      <c r="A3523" s="1">
        <v>43815</v>
      </c>
      <c r="E3523">
        <v>260.89999999999998</v>
      </c>
    </row>
    <row r="3524" spans="1:5" x14ac:dyDescent="0.25">
      <c r="A3524" s="1">
        <v>43816</v>
      </c>
      <c r="E3524">
        <v>259.45</v>
      </c>
    </row>
    <row r="3525" spans="1:5" x14ac:dyDescent="0.25">
      <c r="A3525" s="1">
        <v>43817</v>
      </c>
      <c r="E3525">
        <v>261.72000000000003</v>
      </c>
    </row>
    <row r="3526" spans="1:5" x14ac:dyDescent="0.25">
      <c r="A3526" s="1">
        <v>43818</v>
      </c>
      <c r="E3526">
        <v>256.81</v>
      </c>
    </row>
    <row r="3527" spans="1:5" x14ac:dyDescent="0.25">
      <c r="A3527" s="1">
        <v>43819</v>
      </c>
      <c r="E3527">
        <v>257.44</v>
      </c>
    </row>
    <row r="3528" spans="1:5" x14ac:dyDescent="0.25">
      <c r="A3528" s="1">
        <v>43822</v>
      </c>
      <c r="E3528">
        <v>259.68</v>
      </c>
    </row>
    <row r="3529" spans="1:5" x14ac:dyDescent="0.25">
      <c r="A3529" s="1">
        <v>43823</v>
      </c>
      <c r="E3529">
        <v>257.17</v>
      </c>
    </row>
    <row r="3530" spans="1:5" x14ac:dyDescent="0.25">
      <c r="A3530" s="1">
        <v>43825</v>
      </c>
      <c r="E3530">
        <v>256.55</v>
      </c>
    </row>
    <row r="3531" spans="1:5" x14ac:dyDescent="0.25">
      <c r="A3531" s="1">
        <v>43826</v>
      </c>
      <c r="E3531">
        <v>263.45</v>
      </c>
    </row>
    <row r="3532" spans="1:5" x14ac:dyDescent="0.25">
      <c r="A3532" s="1">
        <v>43829</v>
      </c>
      <c r="E3532">
        <v>272.77999999999997</v>
      </c>
    </row>
    <row r="3533" spans="1:5" x14ac:dyDescent="0.25">
      <c r="A3533" s="1">
        <v>43830</v>
      </c>
      <c r="E3533">
        <v>260.93</v>
      </c>
    </row>
    <row r="3534" spans="1:5" x14ac:dyDescent="0.25">
      <c r="A3534" s="1">
        <v>43832</v>
      </c>
      <c r="E3534">
        <v>250.49</v>
      </c>
    </row>
    <row r="3535" spans="1:5" x14ac:dyDescent="0.25">
      <c r="A3535" s="1">
        <v>43833</v>
      </c>
      <c r="E3535">
        <v>262.57</v>
      </c>
    </row>
    <row r="3536" spans="1:5" x14ac:dyDescent="0.25">
      <c r="A3536" s="1">
        <v>43836</v>
      </c>
      <c r="E3536">
        <v>260.67</v>
      </c>
    </row>
    <row r="3537" spans="1:5" x14ac:dyDescent="0.25">
      <c r="A3537" s="1">
        <v>43837</v>
      </c>
      <c r="E3537">
        <v>258.60000000000002</v>
      </c>
    </row>
    <row r="3538" spans="1:5" x14ac:dyDescent="0.25">
      <c r="A3538" s="1">
        <v>43838</v>
      </c>
      <c r="E3538">
        <v>251.82</v>
      </c>
    </row>
    <row r="3539" spans="1:5" x14ac:dyDescent="0.25">
      <c r="A3539" s="1">
        <v>43839</v>
      </c>
      <c r="E3539">
        <v>244.91</v>
      </c>
    </row>
    <row r="3540" spans="1:5" x14ac:dyDescent="0.25">
      <c r="A3540" s="1">
        <v>43840</v>
      </c>
      <c r="E3540">
        <v>243.77</v>
      </c>
    </row>
    <row r="3541" spans="1:5" x14ac:dyDescent="0.25">
      <c r="A3541" s="1">
        <v>43843</v>
      </c>
      <c r="E3541">
        <v>237.03</v>
      </c>
    </row>
    <row r="3542" spans="1:5" x14ac:dyDescent="0.25">
      <c r="A3542" s="1">
        <v>43844</v>
      </c>
      <c r="E3542">
        <v>236.09</v>
      </c>
    </row>
    <row r="3543" spans="1:5" x14ac:dyDescent="0.25">
      <c r="A3543" s="1">
        <v>43845</v>
      </c>
      <c r="E3543">
        <v>234.89</v>
      </c>
    </row>
    <row r="3544" spans="1:5" x14ac:dyDescent="0.25">
      <c r="A3544" s="1">
        <v>43846</v>
      </c>
      <c r="E3544">
        <v>228.67</v>
      </c>
    </row>
    <row r="3545" spans="1:5" x14ac:dyDescent="0.25">
      <c r="A3545" s="1">
        <v>43847</v>
      </c>
      <c r="E3545">
        <v>229.45</v>
      </c>
    </row>
    <row r="3546" spans="1:5" x14ac:dyDescent="0.25">
      <c r="A3546" s="1">
        <v>43851</v>
      </c>
      <c r="E3546">
        <v>231.66</v>
      </c>
    </row>
    <row r="3547" spans="1:5" x14ac:dyDescent="0.25">
      <c r="A3547" s="1">
        <v>43852</v>
      </c>
      <c r="E3547">
        <v>232.59</v>
      </c>
    </row>
    <row r="3548" spans="1:5" x14ac:dyDescent="0.25">
      <c r="A3548" s="1">
        <v>43853</v>
      </c>
      <c r="E3548">
        <v>232.31</v>
      </c>
    </row>
    <row r="3549" spans="1:5" x14ac:dyDescent="0.25">
      <c r="A3549" s="1">
        <v>43854</v>
      </c>
      <c r="E3549">
        <v>246.95</v>
      </c>
    </row>
    <row r="3550" spans="1:5" x14ac:dyDescent="0.25">
      <c r="A3550" s="1">
        <v>43857</v>
      </c>
      <c r="E3550">
        <v>269.74</v>
      </c>
    </row>
    <row r="3551" spans="1:5" x14ac:dyDescent="0.25">
      <c r="A3551" s="1">
        <v>43858</v>
      </c>
      <c r="E3551">
        <v>255.87</v>
      </c>
    </row>
    <row r="3552" spans="1:5" x14ac:dyDescent="0.25">
      <c r="A3552" s="1">
        <v>43859</v>
      </c>
      <c r="E3552">
        <v>254.76</v>
      </c>
    </row>
    <row r="3553" spans="1:5" x14ac:dyDescent="0.25">
      <c r="A3553" s="1">
        <v>43860</v>
      </c>
      <c r="E3553">
        <v>254.32</v>
      </c>
    </row>
    <row r="3554" spans="1:5" x14ac:dyDescent="0.25">
      <c r="A3554" s="1">
        <v>43861</v>
      </c>
      <c r="E3554">
        <v>280.27999999999997</v>
      </c>
    </row>
    <row r="3555" spans="1:5" x14ac:dyDescent="0.25">
      <c r="A3555" s="1">
        <v>43864</v>
      </c>
      <c r="E3555">
        <v>271.56</v>
      </c>
    </row>
    <row r="3556" spans="1:5" x14ac:dyDescent="0.25">
      <c r="A3556" s="1">
        <v>43865</v>
      </c>
      <c r="E3556">
        <v>255.15</v>
      </c>
    </row>
    <row r="3557" spans="1:5" x14ac:dyDescent="0.25">
      <c r="A3557" s="1">
        <v>43866</v>
      </c>
      <c r="E3557">
        <v>247.59</v>
      </c>
    </row>
    <row r="3558" spans="1:5" x14ac:dyDescent="0.25">
      <c r="A3558" s="1">
        <v>43867</v>
      </c>
      <c r="E3558">
        <v>243.57</v>
      </c>
    </row>
    <row r="3559" spans="1:5" x14ac:dyDescent="0.25">
      <c r="A3559" s="1">
        <v>43868</v>
      </c>
      <c r="E3559">
        <v>247.73</v>
      </c>
    </row>
    <row r="3560" spans="1:5" x14ac:dyDescent="0.25">
      <c r="A3560" s="1">
        <v>43871</v>
      </c>
      <c r="E3560">
        <v>245.19</v>
      </c>
    </row>
    <row r="3561" spans="1:5" x14ac:dyDescent="0.25">
      <c r="A3561" s="1">
        <v>43872</v>
      </c>
      <c r="E3561">
        <v>243.6</v>
      </c>
    </row>
    <row r="3562" spans="1:5" x14ac:dyDescent="0.25">
      <c r="A3562" s="1">
        <v>43873</v>
      </c>
      <c r="E3562">
        <v>231.79</v>
      </c>
    </row>
    <row r="3563" spans="1:5" x14ac:dyDescent="0.25">
      <c r="A3563" s="1">
        <v>43874</v>
      </c>
      <c r="E3563">
        <v>236.7</v>
      </c>
    </row>
    <row r="3564" spans="1:5" x14ac:dyDescent="0.25">
      <c r="A3564" s="1">
        <v>43875</v>
      </c>
      <c r="E3564">
        <v>234.01</v>
      </c>
    </row>
    <row r="3565" spans="1:5" x14ac:dyDescent="0.25">
      <c r="A3565" s="1">
        <v>43879</v>
      </c>
      <c r="E3565">
        <v>238.46</v>
      </c>
    </row>
    <row r="3566" spans="1:5" x14ac:dyDescent="0.25">
      <c r="A3566" s="1">
        <v>43880</v>
      </c>
      <c r="E3566">
        <v>235.27</v>
      </c>
    </row>
    <row r="3567" spans="1:5" x14ac:dyDescent="0.25">
      <c r="A3567" s="1">
        <v>43881</v>
      </c>
      <c r="E3567">
        <v>243.33</v>
      </c>
    </row>
    <row r="3568" spans="1:5" x14ac:dyDescent="0.25">
      <c r="A3568" s="1">
        <v>43882</v>
      </c>
      <c r="E3568">
        <v>259.29000000000002</v>
      </c>
    </row>
    <row r="3569" spans="1:5" x14ac:dyDescent="0.25">
      <c r="A3569" s="1">
        <v>43885</v>
      </c>
      <c r="E3569">
        <v>302.63</v>
      </c>
    </row>
    <row r="3570" spans="1:5" x14ac:dyDescent="0.25">
      <c r="A3570" s="1">
        <v>43886</v>
      </c>
      <c r="E3570">
        <v>334.94</v>
      </c>
    </row>
    <row r="3571" spans="1:5" x14ac:dyDescent="0.25">
      <c r="A3571" s="1">
        <v>43887</v>
      </c>
      <c r="E3571">
        <v>329.62</v>
      </c>
    </row>
    <row r="3572" spans="1:5" x14ac:dyDescent="0.25">
      <c r="A3572" s="1">
        <v>43888</v>
      </c>
      <c r="E3572">
        <v>374.92</v>
      </c>
    </row>
    <row r="3573" spans="1:5" x14ac:dyDescent="0.25">
      <c r="A3573" s="1">
        <v>43889</v>
      </c>
      <c r="E3573">
        <v>418.28</v>
      </c>
    </row>
    <row r="3574" spans="1:5" x14ac:dyDescent="0.25">
      <c r="A3574" s="1">
        <v>43892</v>
      </c>
      <c r="E3574">
        <v>384.35</v>
      </c>
    </row>
    <row r="3575" spans="1:5" x14ac:dyDescent="0.25">
      <c r="A3575" s="1">
        <v>43893</v>
      </c>
      <c r="E3575">
        <v>425.36</v>
      </c>
    </row>
    <row r="3576" spans="1:5" x14ac:dyDescent="0.25">
      <c r="A3576" s="1">
        <v>43894</v>
      </c>
      <c r="E3576">
        <v>402.48</v>
      </c>
    </row>
    <row r="3577" spans="1:5" x14ac:dyDescent="0.25">
      <c r="A3577" s="1">
        <v>43895</v>
      </c>
      <c r="E3577">
        <v>470.52</v>
      </c>
    </row>
    <row r="3578" spans="1:5" x14ac:dyDescent="0.25">
      <c r="A3578" s="1">
        <v>43896</v>
      </c>
      <c r="E3578">
        <v>515.78</v>
      </c>
    </row>
    <row r="3579" spans="1:5" x14ac:dyDescent="0.25">
      <c r="A3579" s="1">
        <v>43899</v>
      </c>
      <c r="E3579">
        <v>630.97</v>
      </c>
    </row>
    <row r="3580" spans="1:5" x14ac:dyDescent="0.25">
      <c r="A3580" s="1">
        <v>43900</v>
      </c>
      <c r="E3580">
        <v>594.01</v>
      </c>
    </row>
    <row r="3581" spans="1:5" x14ac:dyDescent="0.25">
      <c r="A3581" s="1">
        <v>43901</v>
      </c>
      <c r="E3581">
        <v>665.74</v>
      </c>
    </row>
    <row r="3582" spans="1:5" x14ac:dyDescent="0.25">
      <c r="A3582" s="1">
        <v>43902</v>
      </c>
      <c r="E3582">
        <v>811.82</v>
      </c>
    </row>
    <row r="3583" spans="1:5" x14ac:dyDescent="0.25">
      <c r="A3583" s="1">
        <v>43903</v>
      </c>
      <c r="E3583">
        <v>748.02</v>
      </c>
    </row>
    <row r="3584" spans="1:5" x14ac:dyDescent="0.25">
      <c r="A3584" s="1">
        <v>43906</v>
      </c>
      <c r="E3584">
        <v>1059.53</v>
      </c>
    </row>
    <row r="3585" spans="1:5" x14ac:dyDescent="0.25">
      <c r="A3585" s="1">
        <v>43907</v>
      </c>
      <c r="E3585">
        <v>1024.19</v>
      </c>
    </row>
    <row r="3586" spans="1:5" x14ac:dyDescent="0.25">
      <c r="A3586" s="1">
        <v>43908</v>
      </c>
      <c r="E3586">
        <v>1229.4000000000001</v>
      </c>
    </row>
    <row r="3587" spans="1:5" x14ac:dyDescent="0.25">
      <c r="A3587" s="1">
        <v>43909</v>
      </c>
      <c r="E3587">
        <v>1042</v>
      </c>
    </row>
    <row r="3588" spans="1:5" x14ac:dyDescent="0.25">
      <c r="A3588" s="1">
        <v>43910</v>
      </c>
      <c r="E3588">
        <v>1058.55</v>
      </c>
    </row>
    <row r="3589" spans="1:5" x14ac:dyDescent="0.25">
      <c r="A3589" s="1">
        <v>43913</v>
      </c>
      <c r="E3589">
        <v>881.61</v>
      </c>
    </row>
    <row r="3590" spans="1:5" x14ac:dyDescent="0.25">
      <c r="A3590" s="1">
        <v>43914</v>
      </c>
      <c r="E3590">
        <v>816.53</v>
      </c>
    </row>
    <row r="3591" spans="1:5" x14ac:dyDescent="0.25">
      <c r="A3591" s="1">
        <v>43915</v>
      </c>
      <c r="E3591">
        <v>872.54</v>
      </c>
    </row>
    <row r="3592" spans="1:5" x14ac:dyDescent="0.25">
      <c r="A3592" s="1">
        <v>43916</v>
      </c>
      <c r="E3592">
        <v>801.57</v>
      </c>
    </row>
    <row r="3593" spans="1:5" x14ac:dyDescent="0.25">
      <c r="A3593" s="1">
        <v>43917</v>
      </c>
      <c r="E3593">
        <v>867.46</v>
      </c>
    </row>
    <row r="3594" spans="1:5" x14ac:dyDescent="0.25">
      <c r="A3594" s="1">
        <v>43920</v>
      </c>
      <c r="E3594">
        <v>847.62</v>
      </c>
    </row>
    <row r="3595" spans="1:5" x14ac:dyDescent="0.25">
      <c r="A3595" s="1">
        <v>43921</v>
      </c>
      <c r="E3595">
        <v>800.44</v>
      </c>
    </row>
    <row r="3596" spans="1:5" x14ac:dyDescent="0.25">
      <c r="A3596" s="1">
        <v>43922</v>
      </c>
      <c r="E3596">
        <v>870.73</v>
      </c>
    </row>
    <row r="3597" spans="1:5" x14ac:dyDescent="0.25">
      <c r="A3597" s="1">
        <v>43923</v>
      </c>
      <c r="E3597">
        <v>823.97</v>
      </c>
    </row>
    <row r="3598" spans="1:5" x14ac:dyDescent="0.25">
      <c r="A3598" s="1">
        <v>43924</v>
      </c>
      <c r="E3598">
        <v>785.94</v>
      </c>
    </row>
    <row r="3599" spans="1:5" x14ac:dyDescent="0.25">
      <c r="A3599" s="1">
        <v>43927</v>
      </c>
      <c r="E3599">
        <v>728.37</v>
      </c>
    </row>
    <row r="3600" spans="1:5" x14ac:dyDescent="0.25">
      <c r="A3600" s="1">
        <v>43928</v>
      </c>
      <c r="E3600">
        <v>745.28</v>
      </c>
    </row>
    <row r="3601" spans="1:5" x14ac:dyDescent="0.25">
      <c r="A3601" s="1">
        <v>43929</v>
      </c>
      <c r="E3601">
        <v>733.9</v>
      </c>
    </row>
    <row r="3602" spans="1:5" x14ac:dyDescent="0.25">
      <c r="A3602" s="1">
        <v>43930</v>
      </c>
      <c r="E3602">
        <v>720.26</v>
      </c>
    </row>
    <row r="3603" spans="1:5" x14ac:dyDescent="0.25">
      <c r="A3603" s="1">
        <v>43934</v>
      </c>
      <c r="E3603">
        <v>706.87</v>
      </c>
    </row>
    <row r="3604" spans="1:5" x14ac:dyDescent="0.25">
      <c r="A3604" s="1">
        <v>43935</v>
      </c>
      <c r="E3604">
        <v>647.4</v>
      </c>
    </row>
    <row r="3605" spans="1:5" x14ac:dyDescent="0.25">
      <c r="A3605" s="1">
        <v>43936</v>
      </c>
      <c r="E3605">
        <v>701.52</v>
      </c>
    </row>
    <row r="3606" spans="1:5" x14ac:dyDescent="0.25">
      <c r="A3606" s="1">
        <v>43937</v>
      </c>
      <c r="E3606">
        <v>707.13</v>
      </c>
    </row>
    <row r="3607" spans="1:5" x14ac:dyDescent="0.25">
      <c r="A3607" s="1">
        <v>43938</v>
      </c>
      <c r="E3607">
        <v>674.9</v>
      </c>
    </row>
    <row r="3608" spans="1:5" x14ac:dyDescent="0.25">
      <c r="A3608" s="1">
        <v>43941</v>
      </c>
      <c r="E3608">
        <v>740.52</v>
      </c>
    </row>
    <row r="3609" spans="1:5" x14ac:dyDescent="0.25">
      <c r="A3609" s="1">
        <v>43942</v>
      </c>
      <c r="E3609">
        <v>801.42</v>
      </c>
    </row>
    <row r="3610" spans="1:5" x14ac:dyDescent="0.25">
      <c r="A3610" s="1">
        <v>43943</v>
      </c>
      <c r="E3610">
        <v>763.6</v>
      </c>
    </row>
    <row r="3611" spans="1:5" x14ac:dyDescent="0.25">
      <c r="A3611" s="1">
        <v>43944</v>
      </c>
      <c r="E3611">
        <v>760.26</v>
      </c>
    </row>
    <row r="3612" spans="1:5" x14ac:dyDescent="0.25">
      <c r="A3612" s="1">
        <v>43945</v>
      </c>
      <c r="E3612">
        <v>722.05</v>
      </c>
    </row>
    <row r="3613" spans="1:5" x14ac:dyDescent="0.25">
      <c r="A3613" s="1">
        <v>43948</v>
      </c>
      <c r="E3613">
        <v>666.04</v>
      </c>
    </row>
    <row r="3614" spans="1:5" x14ac:dyDescent="0.25">
      <c r="A3614" s="1">
        <v>43949</v>
      </c>
      <c r="E3614">
        <v>676.17</v>
      </c>
    </row>
    <row r="3615" spans="1:5" x14ac:dyDescent="0.25">
      <c r="A3615" s="1">
        <v>43950</v>
      </c>
      <c r="E3615">
        <v>633.75</v>
      </c>
    </row>
    <row r="3616" spans="1:5" x14ac:dyDescent="0.25">
      <c r="A3616" s="1">
        <v>43951</v>
      </c>
      <c r="E3616">
        <v>657.17</v>
      </c>
    </row>
    <row r="3617" spans="1:5" x14ac:dyDescent="0.25">
      <c r="A3617" s="1">
        <v>43952</v>
      </c>
      <c r="E3617">
        <v>714.12</v>
      </c>
    </row>
    <row r="3618" spans="1:5" x14ac:dyDescent="0.25">
      <c r="A3618" s="1">
        <v>43955</v>
      </c>
      <c r="E3618">
        <v>698.37</v>
      </c>
    </row>
    <row r="3619" spans="1:5" x14ac:dyDescent="0.25">
      <c r="A3619" s="1">
        <v>43956</v>
      </c>
      <c r="E3619">
        <v>669.48</v>
      </c>
    </row>
    <row r="3620" spans="1:5" x14ac:dyDescent="0.25">
      <c r="A3620" s="1">
        <v>43957</v>
      </c>
      <c r="E3620">
        <v>675.49</v>
      </c>
    </row>
    <row r="3621" spans="1:5" x14ac:dyDescent="0.25">
      <c r="A3621" s="1">
        <v>43958</v>
      </c>
      <c r="E3621">
        <v>652.54999999999995</v>
      </c>
    </row>
    <row r="3622" spans="1:5" x14ac:dyDescent="0.25">
      <c r="A3622" s="1">
        <v>43959</v>
      </c>
      <c r="E3622">
        <v>606.72</v>
      </c>
    </row>
    <row r="3623" spans="1:5" x14ac:dyDescent="0.25">
      <c r="A3623" s="1">
        <v>43962</v>
      </c>
      <c r="E3623">
        <v>565.80999999999995</v>
      </c>
    </row>
    <row r="3624" spans="1:5" x14ac:dyDescent="0.25">
      <c r="A3624" s="1">
        <v>43963</v>
      </c>
      <c r="E3624">
        <v>615.41</v>
      </c>
    </row>
    <row r="3625" spans="1:5" x14ac:dyDescent="0.25">
      <c r="A3625" s="1">
        <v>43964</v>
      </c>
      <c r="E3625">
        <v>689.23</v>
      </c>
    </row>
    <row r="3626" spans="1:5" x14ac:dyDescent="0.25">
      <c r="A3626" s="1">
        <v>43965</v>
      </c>
      <c r="E3626">
        <v>657.35</v>
      </c>
    </row>
    <row r="3627" spans="1:5" x14ac:dyDescent="0.25">
      <c r="A3627" s="1">
        <v>43966</v>
      </c>
      <c r="E3627">
        <v>637.52</v>
      </c>
    </row>
    <row r="3628" spans="1:5" x14ac:dyDescent="0.25">
      <c r="A3628" s="1">
        <v>43969</v>
      </c>
      <c r="E3628">
        <v>593.41</v>
      </c>
    </row>
    <row r="3629" spans="1:5" x14ac:dyDescent="0.25">
      <c r="A3629" s="1">
        <v>43970</v>
      </c>
      <c r="E3629">
        <v>618.77</v>
      </c>
    </row>
    <row r="3630" spans="1:5" x14ac:dyDescent="0.25">
      <c r="A3630" s="1">
        <v>43971</v>
      </c>
      <c r="E3630">
        <v>588.34</v>
      </c>
    </row>
    <row r="3631" spans="1:5" x14ac:dyDescent="0.25">
      <c r="A3631" s="1">
        <v>43972</v>
      </c>
      <c r="E3631">
        <v>599.89</v>
      </c>
    </row>
    <row r="3632" spans="1:5" x14ac:dyDescent="0.25">
      <c r="A3632" s="1">
        <v>43973</v>
      </c>
      <c r="E3632">
        <v>596.69000000000005</v>
      </c>
    </row>
    <row r="3633" spans="1:5" x14ac:dyDescent="0.25">
      <c r="A3633" s="1">
        <v>43977</v>
      </c>
      <c r="E3633">
        <v>589.13</v>
      </c>
    </row>
    <row r="3634" spans="1:5" x14ac:dyDescent="0.25">
      <c r="A3634" s="1">
        <v>43978</v>
      </c>
      <c r="E3634">
        <v>576.08000000000004</v>
      </c>
    </row>
    <row r="3635" spans="1:5" x14ac:dyDescent="0.25">
      <c r="A3635" s="1">
        <v>43979</v>
      </c>
      <c r="E3635">
        <v>597.63</v>
      </c>
    </row>
    <row r="3636" spans="1:5" x14ac:dyDescent="0.25">
      <c r="A3636" s="1">
        <v>43980</v>
      </c>
      <c r="E3636">
        <v>580.5</v>
      </c>
    </row>
    <row r="3637" spans="1:5" x14ac:dyDescent="0.25">
      <c r="A3637" s="1">
        <v>43983</v>
      </c>
      <c r="E3637">
        <v>580.86</v>
      </c>
    </row>
    <row r="3638" spans="1:5" x14ac:dyDescent="0.25">
      <c r="A3638" s="1">
        <v>43984</v>
      </c>
      <c r="E3638">
        <v>566.46</v>
      </c>
    </row>
    <row r="3639" spans="1:5" x14ac:dyDescent="0.25">
      <c r="A3639" s="1">
        <v>43985</v>
      </c>
      <c r="E3639">
        <v>539.75</v>
      </c>
    </row>
    <row r="3640" spans="1:5" x14ac:dyDescent="0.25">
      <c r="A3640" s="1">
        <v>43986</v>
      </c>
      <c r="E3640">
        <v>539.49</v>
      </c>
    </row>
    <row r="3641" spans="1:5" x14ac:dyDescent="0.25">
      <c r="A3641" s="1">
        <v>43987</v>
      </c>
      <c r="E3641">
        <v>508.34</v>
      </c>
    </row>
    <row r="3642" spans="1:5" x14ac:dyDescent="0.25">
      <c r="A3642" s="1">
        <v>43990</v>
      </c>
      <c r="E3642">
        <v>519.58000000000004</v>
      </c>
    </row>
    <row r="3643" spans="1:5" x14ac:dyDescent="0.25">
      <c r="A3643" s="1">
        <v>43991</v>
      </c>
      <c r="E3643">
        <v>544.91999999999996</v>
      </c>
    </row>
    <row r="3644" spans="1:5" x14ac:dyDescent="0.25">
      <c r="A3644" s="1">
        <v>43992</v>
      </c>
      <c r="E3644">
        <v>536.5</v>
      </c>
    </row>
    <row r="3645" spans="1:5" x14ac:dyDescent="0.25">
      <c r="A3645" s="1">
        <v>43993</v>
      </c>
      <c r="E3645">
        <v>720.43</v>
      </c>
    </row>
    <row r="3646" spans="1:5" x14ac:dyDescent="0.25">
      <c r="A3646" s="1">
        <v>43994</v>
      </c>
      <c r="E3646">
        <v>674.17</v>
      </c>
    </row>
    <row r="3647" spans="1:5" x14ac:dyDescent="0.25">
      <c r="A3647" s="1">
        <v>43997</v>
      </c>
      <c r="E3647">
        <v>664.05</v>
      </c>
    </row>
    <row r="3648" spans="1:5" x14ac:dyDescent="0.25">
      <c r="A3648" s="1">
        <v>43998</v>
      </c>
      <c r="E3648">
        <v>649.99</v>
      </c>
    </row>
    <row r="3649" spans="1:5" x14ac:dyDescent="0.25">
      <c r="A3649" s="1">
        <v>43999</v>
      </c>
      <c r="E3649">
        <v>646.95000000000005</v>
      </c>
    </row>
    <row r="3650" spans="1:5" x14ac:dyDescent="0.25">
      <c r="A3650" s="1">
        <v>44000</v>
      </c>
      <c r="E3650">
        <v>637.33000000000004</v>
      </c>
    </row>
    <row r="3651" spans="1:5" x14ac:dyDescent="0.25">
      <c r="A3651" s="1">
        <v>44001</v>
      </c>
      <c r="E3651">
        <v>641.01</v>
      </c>
    </row>
    <row r="3652" spans="1:5" x14ac:dyDescent="0.25">
      <c r="A3652" s="1">
        <v>44004</v>
      </c>
      <c r="E3652">
        <v>614.42999999999995</v>
      </c>
    </row>
    <row r="3653" spans="1:5" x14ac:dyDescent="0.25">
      <c r="A3653" s="1">
        <v>44005</v>
      </c>
      <c r="E3653">
        <v>600.01</v>
      </c>
    </row>
    <row r="3654" spans="1:5" x14ac:dyDescent="0.25">
      <c r="A3654" s="1">
        <v>44006</v>
      </c>
      <c r="E3654">
        <v>638.96</v>
      </c>
    </row>
    <row r="3655" spans="1:5" x14ac:dyDescent="0.25">
      <c r="A3655" s="1">
        <v>44007</v>
      </c>
      <c r="E3655">
        <v>620.08000000000004</v>
      </c>
    </row>
    <row r="3656" spans="1:5" x14ac:dyDescent="0.25">
      <c r="A3656" s="1">
        <v>44008</v>
      </c>
      <c r="E3656">
        <v>651.32000000000005</v>
      </c>
    </row>
    <row r="3657" spans="1:5" x14ac:dyDescent="0.25">
      <c r="A3657" s="1">
        <v>44011</v>
      </c>
      <c r="E3657">
        <v>628.12</v>
      </c>
    </row>
    <row r="3658" spans="1:5" x14ac:dyDescent="0.25">
      <c r="A3658" s="1">
        <v>44012</v>
      </c>
      <c r="E3658">
        <v>588.79</v>
      </c>
    </row>
    <row r="3659" spans="1:5" x14ac:dyDescent="0.25">
      <c r="A3659" s="1">
        <v>44013</v>
      </c>
      <c r="E3659">
        <v>572.78</v>
      </c>
    </row>
    <row r="3660" spans="1:5" x14ac:dyDescent="0.25">
      <c r="A3660" s="1">
        <v>44014</v>
      </c>
      <c r="E3660">
        <v>562.79999999999995</v>
      </c>
    </row>
    <row r="3661" spans="1:5" x14ac:dyDescent="0.25">
      <c r="A3661" s="1">
        <v>44018</v>
      </c>
      <c r="E3661">
        <v>564.04</v>
      </c>
    </row>
    <row r="3662" spans="1:5" x14ac:dyDescent="0.25">
      <c r="A3662" s="1">
        <v>44019</v>
      </c>
      <c r="E3662">
        <v>581.79999999999995</v>
      </c>
    </row>
    <row r="3663" spans="1:5" x14ac:dyDescent="0.25">
      <c r="A3663" s="1">
        <v>44020</v>
      </c>
      <c r="E3663">
        <v>569.91999999999996</v>
      </c>
    </row>
    <row r="3664" spans="1:5" x14ac:dyDescent="0.25">
      <c r="A3664" s="1">
        <v>44021</v>
      </c>
      <c r="E3664">
        <v>578.16</v>
      </c>
    </row>
    <row r="3665" spans="1:5" x14ac:dyDescent="0.25">
      <c r="A3665" s="1">
        <v>44022</v>
      </c>
      <c r="E3665">
        <v>562.26</v>
      </c>
    </row>
    <row r="3666" spans="1:5" x14ac:dyDescent="0.25">
      <c r="A3666" s="1">
        <v>44025</v>
      </c>
      <c r="E3666">
        <v>610.37</v>
      </c>
    </row>
    <row r="3667" spans="1:5" x14ac:dyDescent="0.25">
      <c r="A3667" s="1">
        <v>44026</v>
      </c>
      <c r="E3667">
        <v>581.04999999999995</v>
      </c>
    </row>
    <row r="3668" spans="1:5" x14ac:dyDescent="0.25">
      <c r="A3668" s="1">
        <v>44027</v>
      </c>
      <c r="E3668">
        <v>563.71</v>
      </c>
    </row>
    <row r="3669" spans="1:5" x14ac:dyDescent="0.25">
      <c r="A3669" s="1">
        <v>44028</v>
      </c>
      <c r="E3669">
        <v>555.49</v>
      </c>
    </row>
    <row r="3670" spans="1:5" x14ac:dyDescent="0.25">
      <c r="A3670" s="1">
        <v>44029</v>
      </c>
      <c r="E3670">
        <v>534.96</v>
      </c>
    </row>
    <row r="3671" spans="1:5" x14ac:dyDescent="0.25">
      <c r="A3671" s="1">
        <v>44032</v>
      </c>
      <c r="E3671">
        <v>508.33</v>
      </c>
    </row>
    <row r="3672" spans="1:5" x14ac:dyDescent="0.25">
      <c r="A3672" s="1">
        <v>44033</v>
      </c>
      <c r="E3672">
        <v>515.30999999999995</v>
      </c>
    </row>
    <row r="3673" spans="1:5" x14ac:dyDescent="0.25">
      <c r="A3673" s="1">
        <v>44034</v>
      </c>
      <c r="E3673">
        <v>509.97</v>
      </c>
    </row>
    <row r="3674" spans="1:5" x14ac:dyDescent="0.25">
      <c r="A3674" s="1">
        <v>44035</v>
      </c>
      <c r="E3674">
        <v>529.72</v>
      </c>
    </row>
    <row r="3675" spans="1:5" x14ac:dyDescent="0.25">
      <c r="A3675" s="1">
        <v>44036</v>
      </c>
      <c r="E3675">
        <v>529.91</v>
      </c>
    </row>
    <row r="3676" spans="1:5" x14ac:dyDescent="0.25">
      <c r="A3676" s="1">
        <v>44039</v>
      </c>
      <c r="E3676">
        <v>512.25</v>
      </c>
    </row>
    <row r="3677" spans="1:5" x14ac:dyDescent="0.25">
      <c r="A3677" s="1">
        <v>44040</v>
      </c>
      <c r="E3677">
        <v>510.43</v>
      </c>
    </row>
    <row r="3678" spans="1:5" x14ac:dyDescent="0.25">
      <c r="A3678" s="1">
        <v>44041</v>
      </c>
      <c r="E3678">
        <v>499.43</v>
      </c>
    </row>
    <row r="3679" spans="1:5" x14ac:dyDescent="0.25">
      <c r="A3679" s="1">
        <v>44042</v>
      </c>
      <c r="E3679">
        <v>512.88</v>
      </c>
    </row>
    <row r="3680" spans="1:5" x14ac:dyDescent="0.25">
      <c r="A3680" s="1">
        <v>44043</v>
      </c>
      <c r="E3680">
        <v>501.56</v>
      </c>
    </row>
    <row r="3681" spans="1:5" x14ac:dyDescent="0.25">
      <c r="A3681" s="1">
        <v>44046</v>
      </c>
      <c r="E3681">
        <v>497.31</v>
      </c>
    </row>
    <row r="3682" spans="1:5" x14ac:dyDescent="0.25">
      <c r="A3682" s="1">
        <v>44047</v>
      </c>
      <c r="E3682">
        <v>483.3</v>
      </c>
    </row>
    <row r="3683" spans="1:5" x14ac:dyDescent="0.25">
      <c r="A3683" s="1">
        <v>44048</v>
      </c>
      <c r="E3683">
        <v>474.01</v>
      </c>
    </row>
    <row r="3684" spans="1:5" x14ac:dyDescent="0.25">
      <c r="A3684" s="1">
        <v>44049</v>
      </c>
      <c r="E3684">
        <v>468.72</v>
      </c>
    </row>
    <row r="3685" spans="1:5" x14ac:dyDescent="0.25">
      <c r="A3685" s="1">
        <v>44050</v>
      </c>
      <c r="E3685">
        <v>464.45</v>
      </c>
    </row>
    <row r="3686" spans="1:5" x14ac:dyDescent="0.25">
      <c r="A3686" s="1">
        <v>44053</v>
      </c>
      <c r="E3686">
        <v>451.97</v>
      </c>
    </row>
    <row r="3687" spans="1:5" x14ac:dyDescent="0.25">
      <c r="A3687" s="1">
        <v>44054</v>
      </c>
      <c r="E3687">
        <v>469.44</v>
      </c>
    </row>
    <row r="3688" spans="1:5" x14ac:dyDescent="0.25">
      <c r="A3688" s="1">
        <v>44055</v>
      </c>
      <c r="E3688">
        <v>446.78</v>
      </c>
    </row>
    <row r="3689" spans="1:5" x14ac:dyDescent="0.25">
      <c r="A3689" s="1">
        <v>44056</v>
      </c>
      <c r="E3689">
        <v>447.29</v>
      </c>
    </row>
    <row r="3690" spans="1:5" x14ac:dyDescent="0.25">
      <c r="A3690" s="1">
        <v>44057</v>
      </c>
      <c r="E3690">
        <v>449.29</v>
      </c>
    </row>
    <row r="3691" spans="1:5" x14ac:dyDescent="0.25">
      <c r="A3691" s="1">
        <v>44060</v>
      </c>
      <c r="E3691">
        <v>429.44</v>
      </c>
    </row>
    <row r="3692" spans="1:5" x14ac:dyDescent="0.25">
      <c r="A3692" s="1">
        <v>44061</v>
      </c>
      <c r="E3692">
        <v>424.87</v>
      </c>
    </row>
    <row r="3693" spans="1:5" x14ac:dyDescent="0.25">
      <c r="A3693" s="1">
        <v>44062</v>
      </c>
      <c r="E3693">
        <v>434</v>
      </c>
    </row>
    <row r="3694" spans="1:5" x14ac:dyDescent="0.25">
      <c r="A3694" s="1">
        <v>44063</v>
      </c>
      <c r="E3694">
        <v>429.21</v>
      </c>
    </row>
    <row r="3695" spans="1:5" x14ac:dyDescent="0.25">
      <c r="A3695" s="1">
        <v>44064</v>
      </c>
      <c r="E3695">
        <v>430.8</v>
      </c>
    </row>
    <row r="3696" spans="1:5" x14ac:dyDescent="0.25">
      <c r="A3696" s="1">
        <v>44067</v>
      </c>
      <c r="E3696">
        <v>431.11</v>
      </c>
    </row>
    <row r="3697" spans="1:5" x14ac:dyDescent="0.25">
      <c r="A3697" s="1">
        <v>44068</v>
      </c>
      <c r="E3697">
        <v>427.25</v>
      </c>
    </row>
    <row r="3698" spans="1:5" x14ac:dyDescent="0.25">
      <c r="A3698" s="1">
        <v>44069</v>
      </c>
      <c r="E3698">
        <v>436.93</v>
      </c>
    </row>
    <row r="3699" spans="1:5" x14ac:dyDescent="0.25">
      <c r="A3699" s="1">
        <v>44070</v>
      </c>
      <c r="E3699">
        <v>448.18</v>
      </c>
    </row>
    <row r="3700" spans="1:5" x14ac:dyDescent="0.25">
      <c r="A3700" s="1">
        <v>44071</v>
      </c>
      <c r="E3700">
        <v>446.92</v>
      </c>
    </row>
    <row r="3701" spans="1:5" x14ac:dyDescent="0.25">
      <c r="A3701" s="1">
        <v>44074</v>
      </c>
      <c r="E3701">
        <v>468.22</v>
      </c>
    </row>
    <row r="3702" spans="1:5" x14ac:dyDescent="0.25">
      <c r="A3702" s="1">
        <v>44075</v>
      </c>
      <c r="E3702">
        <v>478.89</v>
      </c>
    </row>
    <row r="3703" spans="1:5" x14ac:dyDescent="0.25">
      <c r="A3703" s="1">
        <v>44076</v>
      </c>
      <c r="E3703">
        <v>492.37</v>
      </c>
    </row>
    <row r="3704" spans="1:5" x14ac:dyDescent="0.25">
      <c r="A3704" s="1">
        <v>44077</v>
      </c>
      <c r="E3704">
        <v>563.86</v>
      </c>
    </row>
    <row r="3705" spans="1:5" x14ac:dyDescent="0.25">
      <c r="A3705" s="1">
        <v>44078</v>
      </c>
      <c r="E3705">
        <v>510.11</v>
      </c>
    </row>
    <row r="3706" spans="1:5" x14ac:dyDescent="0.25">
      <c r="A3706" s="1">
        <v>44082</v>
      </c>
      <c r="E3706">
        <v>500.52</v>
      </c>
    </row>
    <row r="3707" spans="1:5" x14ac:dyDescent="0.25">
      <c r="A3707" s="1">
        <v>44083</v>
      </c>
      <c r="E3707">
        <v>469.42</v>
      </c>
    </row>
    <row r="3708" spans="1:5" x14ac:dyDescent="0.25">
      <c r="A3708" s="1">
        <v>44084</v>
      </c>
      <c r="E3708">
        <v>476.26</v>
      </c>
    </row>
    <row r="3709" spans="1:5" x14ac:dyDescent="0.25">
      <c r="A3709" s="1">
        <v>44085</v>
      </c>
      <c r="E3709">
        <v>450.97</v>
      </c>
    </row>
    <row r="3710" spans="1:5" x14ac:dyDescent="0.25">
      <c r="A3710" s="1">
        <v>44088</v>
      </c>
      <c r="E3710">
        <v>441.99</v>
      </c>
    </row>
    <row r="3711" spans="1:5" x14ac:dyDescent="0.25">
      <c r="A3711" s="1">
        <v>44089</v>
      </c>
      <c r="E3711">
        <v>442.5</v>
      </c>
    </row>
    <row r="3712" spans="1:5" x14ac:dyDescent="0.25">
      <c r="A3712" s="1">
        <v>44090</v>
      </c>
      <c r="E3712">
        <v>435.65</v>
      </c>
    </row>
    <row r="3713" spans="1:5" x14ac:dyDescent="0.25">
      <c r="A3713" s="1">
        <v>44091</v>
      </c>
      <c r="E3713">
        <v>430.68</v>
      </c>
    </row>
    <row r="3714" spans="1:5" x14ac:dyDescent="0.25">
      <c r="A3714" s="1">
        <v>44092</v>
      </c>
      <c r="E3714">
        <v>430.33</v>
      </c>
    </row>
    <row r="3715" spans="1:5" x14ac:dyDescent="0.25">
      <c r="A3715" s="1">
        <v>44095</v>
      </c>
      <c r="E3715">
        <v>444.67</v>
      </c>
    </row>
    <row r="3716" spans="1:5" x14ac:dyDescent="0.25">
      <c r="A3716" s="1">
        <v>44096</v>
      </c>
      <c r="E3716">
        <v>444.55</v>
      </c>
    </row>
    <row r="3717" spans="1:5" x14ac:dyDescent="0.25">
      <c r="A3717" s="1">
        <v>44097</v>
      </c>
      <c r="E3717">
        <v>468.15</v>
      </c>
    </row>
    <row r="3718" spans="1:5" x14ac:dyDescent="0.25">
      <c r="A3718" s="1">
        <v>44098</v>
      </c>
      <c r="E3718">
        <v>464.57</v>
      </c>
    </row>
    <row r="3719" spans="1:5" x14ac:dyDescent="0.25">
      <c r="A3719" s="1">
        <v>44099</v>
      </c>
      <c r="E3719">
        <v>449.57</v>
      </c>
    </row>
    <row r="3720" spans="1:5" x14ac:dyDescent="0.25">
      <c r="A3720" s="1">
        <v>44102</v>
      </c>
      <c r="E3720">
        <v>448.6</v>
      </c>
    </row>
    <row r="3721" spans="1:5" x14ac:dyDescent="0.25">
      <c r="A3721" s="1">
        <v>44103</v>
      </c>
      <c r="E3721">
        <v>438.94</v>
      </c>
    </row>
    <row r="3722" spans="1:5" x14ac:dyDescent="0.25">
      <c r="A3722" s="1">
        <v>44104</v>
      </c>
      <c r="E3722">
        <v>438.46</v>
      </c>
    </row>
    <row r="3723" spans="1:5" x14ac:dyDescent="0.25">
      <c r="A3723" s="1">
        <v>44105</v>
      </c>
      <c r="E3723">
        <v>444.88</v>
      </c>
    </row>
    <row r="3724" spans="1:5" x14ac:dyDescent="0.25">
      <c r="A3724" s="1">
        <v>44106</v>
      </c>
      <c r="E3724">
        <v>451.08</v>
      </c>
    </row>
    <row r="3725" spans="1:5" x14ac:dyDescent="0.25">
      <c r="A3725" s="1">
        <v>44109</v>
      </c>
      <c r="E3725">
        <v>440.91</v>
      </c>
    </row>
    <row r="3726" spans="1:5" x14ac:dyDescent="0.25">
      <c r="A3726" s="1">
        <v>44110</v>
      </c>
      <c r="E3726">
        <v>448.66</v>
      </c>
    </row>
    <row r="3727" spans="1:5" x14ac:dyDescent="0.25">
      <c r="A3727" s="1">
        <v>44111</v>
      </c>
      <c r="E3727">
        <v>432.58</v>
      </c>
    </row>
    <row r="3728" spans="1:5" x14ac:dyDescent="0.25">
      <c r="A3728" s="1">
        <v>44112</v>
      </c>
      <c r="E3728">
        <v>415.84</v>
      </c>
    </row>
    <row r="3729" spans="1:5" x14ac:dyDescent="0.25">
      <c r="A3729" s="1">
        <v>44113</v>
      </c>
      <c r="E3729">
        <v>394.09</v>
      </c>
    </row>
    <row r="3730" spans="1:5" x14ac:dyDescent="0.25">
      <c r="A3730" s="1">
        <v>44116</v>
      </c>
      <c r="E3730">
        <v>386.2</v>
      </c>
    </row>
    <row r="3731" spans="1:5" x14ac:dyDescent="0.25">
      <c r="A3731" s="1">
        <v>44117</v>
      </c>
      <c r="E3731">
        <v>389.28</v>
      </c>
    </row>
    <row r="3732" spans="1:5" x14ac:dyDescent="0.25">
      <c r="A3732" s="1">
        <v>44118</v>
      </c>
      <c r="E3732">
        <v>384.69</v>
      </c>
    </row>
    <row r="3733" spans="1:5" x14ac:dyDescent="0.25">
      <c r="A3733" s="1">
        <v>44119</v>
      </c>
      <c r="E3733">
        <v>390.52</v>
      </c>
    </row>
    <row r="3734" spans="1:5" x14ac:dyDescent="0.25">
      <c r="A3734" s="1">
        <v>44120</v>
      </c>
      <c r="E3734">
        <v>391.3</v>
      </c>
    </row>
    <row r="3735" spans="1:5" x14ac:dyDescent="0.25">
      <c r="A3735" s="1">
        <v>44123</v>
      </c>
      <c r="E3735">
        <v>411.76</v>
      </c>
    </row>
    <row r="3736" spans="1:5" x14ac:dyDescent="0.25">
      <c r="A3736" s="1">
        <v>44124</v>
      </c>
      <c r="E3736">
        <v>410.24</v>
      </c>
    </row>
    <row r="3737" spans="1:5" x14ac:dyDescent="0.25">
      <c r="A3737" s="1">
        <v>44125</v>
      </c>
      <c r="E3737">
        <v>401.34</v>
      </c>
    </row>
    <row r="3738" spans="1:5" x14ac:dyDescent="0.25">
      <c r="A3738" s="1">
        <v>44126</v>
      </c>
      <c r="E3738">
        <v>392.11</v>
      </c>
    </row>
    <row r="3739" spans="1:5" x14ac:dyDescent="0.25">
      <c r="A3739" s="1">
        <v>44127</v>
      </c>
      <c r="E3739">
        <v>392.08</v>
      </c>
    </row>
    <row r="3740" spans="1:5" x14ac:dyDescent="0.25">
      <c r="A3740" s="1">
        <v>44130</v>
      </c>
      <c r="E3740">
        <v>429.52</v>
      </c>
    </row>
    <row r="3741" spans="1:5" x14ac:dyDescent="0.25">
      <c r="A3741" s="1">
        <v>44131</v>
      </c>
      <c r="E3741">
        <v>426.85</v>
      </c>
    </row>
    <row r="3742" spans="1:5" x14ac:dyDescent="0.25">
      <c r="A3742" s="1">
        <v>44132</v>
      </c>
      <c r="E3742">
        <v>484.95</v>
      </c>
    </row>
    <row r="3743" spans="1:5" x14ac:dyDescent="0.25">
      <c r="A3743" s="1">
        <v>44133</v>
      </c>
      <c r="E3743">
        <v>444.72</v>
      </c>
    </row>
    <row r="3744" spans="1:5" x14ac:dyDescent="0.25">
      <c r="A3744" s="1">
        <v>44134</v>
      </c>
      <c r="E3744">
        <v>473.71</v>
      </c>
    </row>
    <row r="3745" spans="1:5" x14ac:dyDescent="0.25">
      <c r="A3745" s="1">
        <v>44137</v>
      </c>
      <c r="E3745">
        <v>459.29</v>
      </c>
    </row>
    <row r="3746" spans="1:5" x14ac:dyDescent="0.25">
      <c r="A3746" s="1">
        <v>44138</v>
      </c>
      <c r="E3746">
        <v>432.22</v>
      </c>
    </row>
    <row r="3747" spans="1:5" x14ac:dyDescent="0.25">
      <c r="A3747" s="1">
        <v>44139</v>
      </c>
      <c r="E3747">
        <v>397.47</v>
      </c>
    </row>
    <row r="3748" spans="1:5" x14ac:dyDescent="0.25">
      <c r="A3748" s="1">
        <v>44140</v>
      </c>
      <c r="E3748">
        <v>391.54</v>
      </c>
    </row>
    <row r="3749" spans="1:5" x14ac:dyDescent="0.25">
      <c r="A3749" s="1">
        <v>44141</v>
      </c>
      <c r="E3749">
        <v>364.69</v>
      </c>
    </row>
    <row r="3750" spans="1:5" x14ac:dyDescent="0.25">
      <c r="A3750" s="1">
        <v>44144</v>
      </c>
      <c r="E3750">
        <v>345.56</v>
      </c>
    </row>
    <row r="3751" spans="1:5" x14ac:dyDescent="0.25">
      <c r="A3751" s="1">
        <v>44145</v>
      </c>
      <c r="E3751">
        <v>348.04</v>
      </c>
    </row>
    <row r="3752" spans="1:5" x14ac:dyDescent="0.25">
      <c r="A3752" s="1">
        <v>44146</v>
      </c>
      <c r="E3752">
        <v>337.28</v>
      </c>
    </row>
    <row r="3753" spans="1:5" x14ac:dyDescent="0.25">
      <c r="A3753" s="1">
        <v>44147</v>
      </c>
      <c r="E3753">
        <v>362.35</v>
      </c>
    </row>
    <row r="3754" spans="1:5" x14ac:dyDescent="0.25">
      <c r="A3754" s="1">
        <v>44148</v>
      </c>
      <c r="E3754">
        <v>335.42</v>
      </c>
    </row>
    <row r="3755" spans="1:5" x14ac:dyDescent="0.25">
      <c r="A3755" s="1">
        <v>44151</v>
      </c>
      <c r="E3755">
        <v>330.67</v>
      </c>
    </row>
    <row r="3756" spans="1:5" x14ac:dyDescent="0.25">
      <c r="A3756" s="1">
        <v>44152</v>
      </c>
      <c r="E3756">
        <v>328.33</v>
      </c>
    </row>
    <row r="3757" spans="1:5" x14ac:dyDescent="0.25">
      <c r="A3757" s="1">
        <v>44153</v>
      </c>
      <c r="E3757">
        <v>334.41</v>
      </c>
    </row>
    <row r="3758" spans="1:5" x14ac:dyDescent="0.25">
      <c r="A3758" s="1">
        <v>44154</v>
      </c>
      <c r="E3758">
        <v>331.09</v>
      </c>
    </row>
    <row r="3759" spans="1:5" x14ac:dyDescent="0.25">
      <c r="A3759" s="1">
        <v>44155</v>
      </c>
      <c r="E3759">
        <v>328.51</v>
      </c>
    </row>
    <row r="3760" spans="1:5" x14ac:dyDescent="0.25">
      <c r="A3760" s="1">
        <v>44158</v>
      </c>
      <c r="E3760">
        <v>325.89</v>
      </c>
    </row>
    <row r="3761" spans="1:5" x14ac:dyDescent="0.25">
      <c r="A3761" s="1">
        <v>44159</v>
      </c>
      <c r="E3761">
        <v>321.08999999999997</v>
      </c>
    </row>
    <row r="3762" spans="1:5" x14ac:dyDescent="0.25">
      <c r="A3762" s="1">
        <v>44160</v>
      </c>
      <c r="E3762">
        <v>311.33999999999997</v>
      </c>
    </row>
    <row r="3763" spans="1:5" x14ac:dyDescent="0.25">
      <c r="A3763" s="1">
        <v>44162</v>
      </c>
      <c r="E3763">
        <v>309.97000000000003</v>
      </c>
    </row>
    <row r="3764" spans="1:5" x14ac:dyDescent="0.25">
      <c r="A3764" s="1">
        <v>44165</v>
      </c>
      <c r="E3764">
        <v>307.20999999999998</v>
      </c>
    </row>
    <row r="3765" spans="1:5" x14ac:dyDescent="0.25">
      <c r="A3765" s="1">
        <v>44166</v>
      </c>
      <c r="E3765">
        <v>307.81</v>
      </c>
    </row>
    <row r="3766" spans="1:5" x14ac:dyDescent="0.25">
      <c r="A3766" s="1">
        <v>44167</v>
      </c>
      <c r="E3766">
        <v>307.54000000000002</v>
      </c>
    </row>
    <row r="3767" spans="1:5" x14ac:dyDescent="0.25">
      <c r="A3767" s="1">
        <v>44168</v>
      </c>
      <c r="E3767">
        <v>309.18</v>
      </c>
    </row>
    <row r="3768" spans="1:5" x14ac:dyDescent="0.25">
      <c r="A3768" s="1">
        <v>44169</v>
      </c>
      <c r="E3768">
        <v>303.48</v>
      </c>
    </row>
    <row r="3769" spans="1:5" x14ac:dyDescent="0.25">
      <c r="A3769" s="1">
        <v>44172</v>
      </c>
      <c r="E3769">
        <v>306.55</v>
      </c>
    </row>
    <row r="3770" spans="1:5" x14ac:dyDescent="0.25">
      <c r="A3770" s="1">
        <v>44173</v>
      </c>
      <c r="E3770">
        <v>296.83</v>
      </c>
    </row>
    <row r="3771" spans="1:5" x14ac:dyDescent="0.25">
      <c r="A3771" s="1">
        <v>44174</v>
      </c>
      <c r="E3771">
        <v>303.51</v>
      </c>
    </row>
    <row r="3772" spans="1:5" x14ac:dyDescent="0.25">
      <c r="A3772" s="1">
        <v>44175</v>
      </c>
      <c r="E3772">
        <v>306.19</v>
      </c>
    </row>
    <row r="3773" spans="1:5" x14ac:dyDescent="0.25">
      <c r="A3773" s="1">
        <v>44176</v>
      </c>
      <c r="E3773">
        <v>319.74</v>
      </c>
    </row>
    <row r="3774" spans="1:5" x14ac:dyDescent="0.25">
      <c r="A3774" s="1">
        <v>44179</v>
      </c>
      <c r="E3774">
        <v>324.57</v>
      </c>
    </row>
    <row r="3775" spans="1:5" x14ac:dyDescent="0.25">
      <c r="A3775" s="1">
        <v>44180</v>
      </c>
      <c r="E3775">
        <v>313.91000000000003</v>
      </c>
    </row>
    <row r="3776" spans="1:5" x14ac:dyDescent="0.25">
      <c r="A3776" s="1">
        <v>44181</v>
      </c>
      <c r="E3776">
        <v>304.63</v>
      </c>
    </row>
    <row r="3777" spans="1:5" x14ac:dyDescent="0.25">
      <c r="A3777" s="1">
        <v>44182</v>
      </c>
      <c r="E3777">
        <v>299.05</v>
      </c>
    </row>
    <row r="3778" spans="1:5" x14ac:dyDescent="0.25">
      <c r="A3778" s="1">
        <v>44183</v>
      </c>
      <c r="E3778">
        <v>307.58999999999997</v>
      </c>
    </row>
    <row r="3779" spans="1:5" x14ac:dyDescent="0.25">
      <c r="A3779" s="1">
        <v>44186</v>
      </c>
      <c r="E3779">
        <v>330.51</v>
      </c>
    </row>
    <row r="3780" spans="1:5" x14ac:dyDescent="0.25">
      <c r="A3780" s="1">
        <v>44187</v>
      </c>
      <c r="E3780">
        <v>324.10000000000002</v>
      </c>
    </row>
    <row r="3781" spans="1:5" x14ac:dyDescent="0.25">
      <c r="A3781" s="1">
        <v>44188</v>
      </c>
      <c r="E3781">
        <v>305.88</v>
      </c>
    </row>
    <row r="3782" spans="1:5" x14ac:dyDescent="0.25">
      <c r="A3782" s="1">
        <v>44189</v>
      </c>
      <c r="E3782">
        <v>301.85000000000002</v>
      </c>
    </row>
    <row r="3783" spans="1:5" x14ac:dyDescent="0.25">
      <c r="A3783" s="1">
        <v>44193</v>
      </c>
      <c r="E3783">
        <v>298.83</v>
      </c>
    </row>
    <row r="3784" spans="1:5" x14ac:dyDescent="0.25">
      <c r="A3784" s="1">
        <v>44194</v>
      </c>
      <c r="E3784">
        <v>311.29000000000002</v>
      </c>
    </row>
    <row r="3785" spans="1:5" x14ac:dyDescent="0.25">
      <c r="A3785" s="1">
        <v>44195</v>
      </c>
      <c r="E3785">
        <v>299.61</v>
      </c>
    </row>
    <row r="3786" spans="1:5" x14ac:dyDescent="0.25">
      <c r="A3786" s="1">
        <v>44196</v>
      </c>
      <c r="E3786">
        <v>297.37</v>
      </c>
    </row>
    <row r="3787" spans="1:5" x14ac:dyDescent="0.25">
      <c r="A3787" s="1">
        <v>44200</v>
      </c>
      <c r="E3787">
        <v>326.31</v>
      </c>
    </row>
    <row r="3788" spans="1:5" x14ac:dyDescent="0.25">
      <c r="A3788" s="1">
        <v>44201</v>
      </c>
      <c r="E3788">
        <v>313.45999999999998</v>
      </c>
    </row>
    <row r="3789" spans="1:5" x14ac:dyDescent="0.25">
      <c r="A3789" s="1">
        <v>44202</v>
      </c>
      <c r="E3789">
        <v>314.02999999999997</v>
      </c>
    </row>
    <row r="3790" spans="1:5" x14ac:dyDescent="0.25">
      <c r="A3790" s="1">
        <v>44203</v>
      </c>
      <c r="E3790">
        <v>294.48</v>
      </c>
    </row>
    <row r="3791" spans="1:5" x14ac:dyDescent="0.25">
      <c r="A3791" s="1">
        <v>44204</v>
      </c>
      <c r="E3791">
        <v>291.2</v>
      </c>
    </row>
    <row r="3792" spans="1:5" x14ac:dyDescent="0.25">
      <c r="A3792" s="1">
        <v>44207</v>
      </c>
      <c r="E3792">
        <v>307.32</v>
      </c>
    </row>
    <row r="3793" spans="1:5" x14ac:dyDescent="0.25">
      <c r="A3793" s="1">
        <v>44208</v>
      </c>
      <c r="E3793">
        <v>298.38</v>
      </c>
    </row>
    <row r="3794" spans="1:5" x14ac:dyDescent="0.25">
      <c r="A3794" s="1">
        <v>44209</v>
      </c>
      <c r="E3794">
        <v>292.62</v>
      </c>
    </row>
    <row r="3795" spans="1:5" x14ac:dyDescent="0.25">
      <c r="A3795" s="1">
        <v>44210</v>
      </c>
      <c r="E3795">
        <v>296.95999999999998</v>
      </c>
    </row>
    <row r="3796" spans="1:5" x14ac:dyDescent="0.25">
      <c r="A3796" s="1">
        <v>44211</v>
      </c>
      <c r="E3796">
        <v>305.47000000000003</v>
      </c>
    </row>
    <row r="3797" spans="1:5" x14ac:dyDescent="0.25">
      <c r="A3797" s="1">
        <v>44215</v>
      </c>
      <c r="E3797">
        <v>295.85000000000002</v>
      </c>
    </row>
    <row r="3798" spans="1:5" x14ac:dyDescent="0.25">
      <c r="A3798" s="1">
        <v>44216</v>
      </c>
      <c r="E3798">
        <v>290.68</v>
      </c>
    </row>
    <row r="3799" spans="1:5" x14ac:dyDescent="0.25">
      <c r="A3799" s="1">
        <v>44217</v>
      </c>
      <c r="E3799">
        <v>289.04000000000002</v>
      </c>
    </row>
    <row r="3800" spans="1:5" x14ac:dyDescent="0.25">
      <c r="A3800" s="1">
        <v>44218</v>
      </c>
      <c r="E3800">
        <v>290.88</v>
      </c>
    </row>
    <row r="3801" spans="1:5" x14ac:dyDescent="0.25">
      <c r="A3801" s="1">
        <v>44221</v>
      </c>
      <c r="E3801">
        <v>304.39999999999998</v>
      </c>
    </row>
    <row r="3802" spans="1:5" x14ac:dyDescent="0.25">
      <c r="A3802" s="1">
        <v>44222</v>
      </c>
      <c r="E3802">
        <v>299.25</v>
      </c>
    </row>
    <row r="3803" spans="1:5" x14ac:dyDescent="0.25">
      <c r="A3803" s="1">
        <v>44223</v>
      </c>
      <c r="E3803">
        <v>361.73</v>
      </c>
    </row>
    <row r="3804" spans="1:5" x14ac:dyDescent="0.25">
      <c r="A3804" s="1">
        <v>44224</v>
      </c>
      <c r="E3804">
        <v>348.55</v>
      </c>
    </row>
    <row r="3805" spans="1:5" x14ac:dyDescent="0.25">
      <c r="A3805" s="1">
        <v>44225</v>
      </c>
      <c r="E3805">
        <v>371.22</v>
      </c>
    </row>
    <row r="3806" spans="1:5" x14ac:dyDescent="0.25">
      <c r="A3806" s="1">
        <v>44228</v>
      </c>
      <c r="E3806">
        <v>352.49</v>
      </c>
    </row>
    <row r="3807" spans="1:5" x14ac:dyDescent="0.25">
      <c r="A3807" s="1">
        <v>44229</v>
      </c>
      <c r="E3807">
        <v>324.31</v>
      </c>
    </row>
    <row r="3808" spans="1:5" x14ac:dyDescent="0.25">
      <c r="A3808" s="1">
        <v>44230</v>
      </c>
      <c r="E3808">
        <v>308.68</v>
      </c>
    </row>
    <row r="3809" spans="1:5" x14ac:dyDescent="0.25">
      <c r="A3809" s="1">
        <v>44231</v>
      </c>
      <c r="E3809">
        <v>295.67</v>
      </c>
    </row>
    <row r="3810" spans="1:5" x14ac:dyDescent="0.25">
      <c r="A3810" s="1">
        <v>44232</v>
      </c>
      <c r="E3810">
        <v>294.94</v>
      </c>
    </row>
    <row r="3811" spans="1:5" x14ac:dyDescent="0.25">
      <c r="A3811" s="1">
        <v>44235</v>
      </c>
      <c r="E3811">
        <v>293.2</v>
      </c>
    </row>
    <row r="3812" spans="1:5" x14ac:dyDescent="0.25">
      <c r="A3812" s="1">
        <v>44236</v>
      </c>
      <c r="E3812">
        <v>293.47000000000003</v>
      </c>
    </row>
    <row r="3813" spans="1:5" x14ac:dyDescent="0.25">
      <c r="A3813" s="1">
        <v>44237</v>
      </c>
      <c r="E3813">
        <v>298.41000000000003</v>
      </c>
    </row>
    <row r="3814" spans="1:5" x14ac:dyDescent="0.25">
      <c r="A3814" s="1">
        <v>44238</v>
      </c>
      <c r="E3814">
        <v>292.49</v>
      </c>
    </row>
    <row r="3815" spans="1:5" x14ac:dyDescent="0.25">
      <c r="A3815" s="1">
        <v>44239</v>
      </c>
      <c r="E3815">
        <v>283.52</v>
      </c>
    </row>
    <row r="3816" spans="1:5" x14ac:dyDescent="0.25">
      <c r="A3816" s="1">
        <v>44243</v>
      </c>
      <c r="E3816">
        <v>284.04000000000002</v>
      </c>
    </row>
    <row r="3817" spans="1:5" x14ac:dyDescent="0.25">
      <c r="A3817" s="1">
        <v>44244</v>
      </c>
      <c r="E3817">
        <v>279.57</v>
      </c>
    </row>
    <row r="3818" spans="1:5" x14ac:dyDescent="0.25">
      <c r="A3818" s="1">
        <v>44245</v>
      </c>
      <c r="E3818">
        <v>280.76</v>
      </c>
    </row>
    <row r="3819" spans="1:5" x14ac:dyDescent="0.25">
      <c r="A3819" s="1">
        <v>44246</v>
      </c>
      <c r="E3819">
        <v>271.25</v>
      </c>
    </row>
    <row r="3820" spans="1:5" x14ac:dyDescent="0.25">
      <c r="A3820" s="1">
        <v>44249</v>
      </c>
      <c r="E3820">
        <v>281.41000000000003</v>
      </c>
    </row>
    <row r="3821" spans="1:5" x14ac:dyDescent="0.25">
      <c r="A3821" s="1">
        <v>44250</v>
      </c>
      <c r="E3821">
        <v>271.56</v>
      </c>
    </row>
    <row r="3822" spans="1:5" x14ac:dyDescent="0.25">
      <c r="A3822" s="1">
        <v>44251</v>
      </c>
      <c r="E3822">
        <v>260.43</v>
      </c>
    </row>
    <row r="3823" spans="1:5" x14ac:dyDescent="0.25">
      <c r="A3823" s="1">
        <v>44252</v>
      </c>
      <c r="E3823">
        <v>302.17</v>
      </c>
    </row>
    <row r="3824" spans="1:5" x14ac:dyDescent="0.25">
      <c r="A3824" s="1">
        <v>44253</v>
      </c>
      <c r="E3824">
        <v>285.3</v>
      </c>
    </row>
    <row r="3825" spans="1:5" x14ac:dyDescent="0.25">
      <c r="A3825" s="1">
        <v>44256</v>
      </c>
      <c r="E3825">
        <v>266.39999999999998</v>
      </c>
    </row>
    <row r="3826" spans="1:5" x14ac:dyDescent="0.25">
      <c r="A3826" s="1">
        <v>44257</v>
      </c>
      <c r="E3826">
        <v>269.07</v>
      </c>
    </row>
    <row r="3827" spans="1:5" x14ac:dyDescent="0.25">
      <c r="A3827" s="1">
        <v>44258</v>
      </c>
      <c r="E3827">
        <v>279.04000000000002</v>
      </c>
    </row>
    <row r="3828" spans="1:5" x14ac:dyDescent="0.25">
      <c r="A3828" s="1">
        <v>44259</v>
      </c>
      <c r="E3828">
        <v>292.45999999999998</v>
      </c>
    </row>
    <row r="3829" spans="1:5" x14ac:dyDescent="0.25">
      <c r="A3829" s="1">
        <v>44260</v>
      </c>
      <c r="E3829">
        <v>271.85000000000002</v>
      </c>
    </row>
    <row r="3830" spans="1:5" x14ac:dyDescent="0.25">
      <c r="A3830" s="1">
        <v>44263</v>
      </c>
      <c r="E3830">
        <v>275.19</v>
      </c>
    </row>
    <row r="3831" spans="1:5" x14ac:dyDescent="0.25">
      <c r="A3831" s="1">
        <v>44264</v>
      </c>
      <c r="E3831">
        <v>264.79000000000002</v>
      </c>
    </row>
    <row r="3832" spans="1:5" x14ac:dyDescent="0.25">
      <c r="A3832" s="1">
        <v>44265</v>
      </c>
      <c r="E3832">
        <v>262.14</v>
      </c>
    </row>
    <row r="3833" spans="1:5" x14ac:dyDescent="0.25">
      <c r="A3833" s="1">
        <v>44266</v>
      </c>
      <c r="E3833">
        <v>255.46</v>
      </c>
    </row>
    <row r="3834" spans="1:5" x14ac:dyDescent="0.25">
      <c r="A3834" s="1">
        <v>44267</v>
      </c>
      <c r="E3834">
        <v>251.36</v>
      </c>
    </row>
    <row r="3835" spans="1:5" x14ac:dyDescent="0.25">
      <c r="A3835" s="1">
        <v>44270</v>
      </c>
      <c r="E3835">
        <v>236.48</v>
      </c>
    </row>
    <row r="3836" spans="1:5" x14ac:dyDescent="0.25">
      <c r="A3836" s="1">
        <v>44271</v>
      </c>
      <c r="E3836">
        <v>235.68</v>
      </c>
    </row>
    <row r="3837" spans="1:5" x14ac:dyDescent="0.25">
      <c r="A3837" s="1">
        <v>44272</v>
      </c>
      <c r="E3837">
        <v>226.92</v>
      </c>
    </row>
    <row r="3838" spans="1:5" x14ac:dyDescent="0.25">
      <c r="A3838" s="1">
        <v>44273</v>
      </c>
      <c r="E3838">
        <v>239.25</v>
      </c>
    </row>
    <row r="3839" spans="1:5" x14ac:dyDescent="0.25">
      <c r="A3839" s="1">
        <v>44274</v>
      </c>
      <c r="E3839">
        <v>229.46</v>
      </c>
    </row>
    <row r="3840" spans="1:5" x14ac:dyDescent="0.25">
      <c r="A3840" s="1">
        <v>44277</v>
      </c>
      <c r="E3840">
        <v>214.91</v>
      </c>
    </row>
    <row r="3841" spans="1:5" x14ac:dyDescent="0.25">
      <c r="A3841" s="1">
        <v>44278</v>
      </c>
      <c r="E3841">
        <v>225.55</v>
      </c>
    </row>
    <row r="3842" spans="1:5" x14ac:dyDescent="0.25">
      <c r="A3842" s="1">
        <v>44279</v>
      </c>
      <c r="E3842">
        <v>225.51</v>
      </c>
    </row>
    <row r="3843" spans="1:5" x14ac:dyDescent="0.25">
      <c r="A3843" s="1">
        <v>44280</v>
      </c>
      <c r="E3843">
        <v>219.62</v>
      </c>
    </row>
    <row r="3844" spans="1:5" x14ac:dyDescent="0.25">
      <c r="A3844" s="1">
        <v>44281</v>
      </c>
      <c r="E3844">
        <v>212.38</v>
      </c>
    </row>
    <row r="3845" spans="1:5" x14ac:dyDescent="0.25">
      <c r="A3845" s="1">
        <v>44284</v>
      </c>
      <c r="E3845">
        <v>216.4</v>
      </c>
    </row>
    <row r="3846" spans="1:5" x14ac:dyDescent="0.25">
      <c r="A3846" s="1">
        <v>44285</v>
      </c>
      <c r="E3846">
        <v>207.47</v>
      </c>
    </row>
    <row r="3847" spans="1:5" x14ac:dyDescent="0.25">
      <c r="A3847" s="1">
        <v>44286</v>
      </c>
      <c r="E3847">
        <v>204.24</v>
      </c>
    </row>
    <row r="3848" spans="1:5" x14ac:dyDescent="0.25">
      <c r="A3848" s="1">
        <v>44287</v>
      </c>
      <c r="E3848">
        <v>198.55</v>
      </c>
    </row>
    <row r="3849" spans="1:5" x14ac:dyDescent="0.25">
      <c r="A3849" s="1">
        <v>44291</v>
      </c>
      <c r="E3849">
        <v>193.43</v>
      </c>
    </row>
    <row r="3850" spans="1:5" x14ac:dyDescent="0.25">
      <c r="A3850" s="1">
        <v>44292</v>
      </c>
      <c r="E3850">
        <v>194.26</v>
      </c>
    </row>
    <row r="3851" spans="1:5" x14ac:dyDescent="0.25">
      <c r="A3851" s="1">
        <v>44293</v>
      </c>
      <c r="E3851">
        <v>189.1</v>
      </c>
    </row>
    <row r="3852" spans="1:5" x14ac:dyDescent="0.25">
      <c r="A3852" s="1">
        <v>44294</v>
      </c>
      <c r="E3852">
        <v>185.74</v>
      </c>
    </row>
    <row r="3853" spans="1:5" x14ac:dyDescent="0.25">
      <c r="A3853" s="1">
        <v>44295</v>
      </c>
      <c r="E3853">
        <v>184.91</v>
      </c>
    </row>
    <row r="3854" spans="1:5" x14ac:dyDescent="0.25">
      <c r="A3854" s="1">
        <v>44298</v>
      </c>
      <c r="E3854">
        <v>183.55</v>
      </c>
    </row>
    <row r="3855" spans="1:5" x14ac:dyDescent="0.25">
      <c r="A3855" s="1">
        <v>44299</v>
      </c>
      <c r="E3855">
        <v>181.69</v>
      </c>
    </row>
    <row r="3856" spans="1:5" x14ac:dyDescent="0.25">
      <c r="A3856" s="1">
        <v>44300</v>
      </c>
      <c r="E3856">
        <v>185.6</v>
      </c>
    </row>
    <row r="3857" spans="1:5" x14ac:dyDescent="0.25">
      <c r="A3857" s="1">
        <v>44301</v>
      </c>
      <c r="E3857">
        <v>179.44</v>
      </c>
    </row>
    <row r="3858" spans="1:5" x14ac:dyDescent="0.25">
      <c r="A3858" s="1">
        <v>44302</v>
      </c>
      <c r="E3858">
        <v>176.95</v>
      </c>
    </row>
    <row r="3859" spans="1:5" x14ac:dyDescent="0.25">
      <c r="A3859" s="1">
        <v>44305</v>
      </c>
      <c r="E3859">
        <v>183.99</v>
      </c>
    </row>
    <row r="3860" spans="1:5" x14ac:dyDescent="0.25">
      <c r="A3860" s="1">
        <v>44306</v>
      </c>
      <c r="E3860">
        <v>186.93</v>
      </c>
    </row>
    <row r="3861" spans="1:5" x14ac:dyDescent="0.25">
      <c r="A3861" s="1">
        <v>44307</v>
      </c>
      <c r="E3861">
        <v>177.17</v>
      </c>
    </row>
    <row r="3862" spans="1:5" x14ac:dyDescent="0.25">
      <c r="A3862" s="1">
        <v>44308</v>
      </c>
      <c r="E3862">
        <v>188.34</v>
      </c>
    </row>
    <row r="3863" spans="1:5" x14ac:dyDescent="0.25">
      <c r="A3863" s="1">
        <v>44309</v>
      </c>
      <c r="E3863">
        <v>180.45</v>
      </c>
    </row>
    <row r="3864" spans="1:5" x14ac:dyDescent="0.25">
      <c r="A3864" s="1">
        <v>44312</v>
      </c>
      <c r="E3864">
        <v>179.83</v>
      </c>
    </row>
    <row r="3865" spans="1:5" x14ac:dyDescent="0.25">
      <c r="A3865" s="1">
        <v>44313</v>
      </c>
      <c r="E3865">
        <v>175.66</v>
      </c>
    </row>
    <row r="3866" spans="1:5" x14ac:dyDescent="0.25">
      <c r="A3866" s="1">
        <v>44314</v>
      </c>
      <c r="E3866">
        <v>174.92</v>
      </c>
    </row>
    <row r="3867" spans="1:5" x14ac:dyDescent="0.25">
      <c r="A3867" s="1">
        <v>44315</v>
      </c>
      <c r="E3867">
        <v>174.55</v>
      </c>
    </row>
    <row r="3868" spans="1:5" x14ac:dyDescent="0.25">
      <c r="A3868" s="1">
        <v>44316</v>
      </c>
      <c r="E3868">
        <v>181.08</v>
      </c>
    </row>
    <row r="3869" spans="1:5" x14ac:dyDescent="0.25">
      <c r="A3869" s="1">
        <v>44319</v>
      </c>
      <c r="E3869">
        <v>175.46</v>
      </c>
    </row>
    <row r="3870" spans="1:5" x14ac:dyDescent="0.25">
      <c r="A3870" s="1">
        <v>44320</v>
      </c>
      <c r="E3870">
        <v>182.87</v>
      </c>
    </row>
    <row r="3871" spans="1:5" x14ac:dyDescent="0.25">
      <c r="A3871" s="1">
        <v>44321</v>
      </c>
      <c r="E3871">
        <v>177.23</v>
      </c>
    </row>
    <row r="3872" spans="1:5" x14ac:dyDescent="0.25">
      <c r="A3872" s="1">
        <v>44322</v>
      </c>
      <c r="E3872">
        <v>176.03</v>
      </c>
    </row>
    <row r="3873" spans="1:5" x14ac:dyDescent="0.25">
      <c r="A3873" s="1">
        <v>44323</v>
      </c>
      <c r="E3873">
        <v>165.5</v>
      </c>
    </row>
    <row r="3874" spans="1:5" x14ac:dyDescent="0.25">
      <c r="A3874" s="1">
        <v>44326</v>
      </c>
      <c r="E3874">
        <v>172.12</v>
      </c>
    </row>
    <row r="3875" spans="1:5" x14ac:dyDescent="0.25">
      <c r="A3875" s="1">
        <v>44327</v>
      </c>
      <c r="E3875">
        <v>186.23</v>
      </c>
    </row>
    <row r="3876" spans="1:5" x14ac:dyDescent="0.25">
      <c r="A3876" s="1">
        <v>44328</v>
      </c>
      <c r="E3876">
        <v>219.57</v>
      </c>
    </row>
    <row r="3877" spans="1:5" x14ac:dyDescent="0.25">
      <c r="A3877" s="1">
        <v>44329</v>
      </c>
      <c r="E3877">
        <v>196.27</v>
      </c>
    </row>
    <row r="3878" spans="1:5" x14ac:dyDescent="0.25">
      <c r="A3878" s="1">
        <v>44330</v>
      </c>
      <c r="E3878">
        <v>173.65</v>
      </c>
    </row>
    <row r="3879" spans="1:5" x14ac:dyDescent="0.25">
      <c r="A3879" s="1">
        <v>44333</v>
      </c>
      <c r="E3879">
        <v>180.7</v>
      </c>
    </row>
    <row r="3880" spans="1:5" x14ac:dyDescent="0.25">
      <c r="A3880" s="1">
        <v>44334</v>
      </c>
      <c r="E3880">
        <v>181.78</v>
      </c>
    </row>
    <row r="3881" spans="1:5" x14ac:dyDescent="0.25">
      <c r="A3881" s="1">
        <v>44335</v>
      </c>
      <c r="E3881">
        <v>192.31</v>
      </c>
    </row>
    <row r="3882" spans="1:5" x14ac:dyDescent="0.25">
      <c r="A3882" s="1">
        <v>44336</v>
      </c>
      <c r="E3882">
        <v>180.57</v>
      </c>
    </row>
    <row r="3883" spans="1:5" x14ac:dyDescent="0.25">
      <c r="A3883" s="1">
        <v>44337</v>
      </c>
      <c r="E3883">
        <v>178.25</v>
      </c>
    </row>
    <row r="3884" spans="1:5" x14ac:dyDescent="0.25">
      <c r="A3884" s="1">
        <v>44340</v>
      </c>
      <c r="E3884">
        <v>169.82</v>
      </c>
    </row>
    <row r="3885" spans="1:5" x14ac:dyDescent="0.25">
      <c r="A3885" s="1">
        <v>44341</v>
      </c>
      <c r="E3885">
        <v>170.45</v>
      </c>
    </row>
    <row r="3886" spans="1:5" x14ac:dyDescent="0.25">
      <c r="A3886" s="1">
        <v>44342</v>
      </c>
      <c r="E3886">
        <v>162.1</v>
      </c>
    </row>
    <row r="3887" spans="1:5" x14ac:dyDescent="0.25">
      <c r="A3887" s="1">
        <v>44343</v>
      </c>
      <c r="E3887">
        <v>153.75</v>
      </c>
    </row>
    <row r="3888" spans="1:5" x14ac:dyDescent="0.25">
      <c r="A3888" s="1">
        <v>44344</v>
      </c>
      <c r="E3888">
        <v>155.87</v>
      </c>
    </row>
    <row r="3889" spans="1:5" x14ac:dyDescent="0.25">
      <c r="A3889" s="1">
        <v>44348</v>
      </c>
      <c r="E3889">
        <v>159.71</v>
      </c>
    </row>
    <row r="3890" spans="1:5" x14ac:dyDescent="0.25">
      <c r="A3890" s="1">
        <v>44349</v>
      </c>
      <c r="E3890">
        <v>156.88</v>
      </c>
    </row>
    <row r="3891" spans="1:5" x14ac:dyDescent="0.25">
      <c r="A3891" s="1">
        <v>44350</v>
      </c>
      <c r="E3891">
        <v>159.22</v>
      </c>
    </row>
    <row r="3892" spans="1:5" x14ac:dyDescent="0.25">
      <c r="A3892" s="1">
        <v>44351</v>
      </c>
      <c r="E3892">
        <v>150.59</v>
      </c>
    </row>
    <row r="3893" spans="1:5" x14ac:dyDescent="0.25">
      <c r="A3893" s="1">
        <v>44354</v>
      </c>
      <c r="E3893">
        <v>147.88</v>
      </c>
    </row>
    <row r="3894" spans="1:5" x14ac:dyDescent="0.25">
      <c r="A3894" s="1">
        <v>44355</v>
      </c>
      <c r="E3894">
        <v>149.07</v>
      </c>
    </row>
    <row r="3895" spans="1:5" x14ac:dyDescent="0.25">
      <c r="A3895" s="1">
        <v>44356</v>
      </c>
      <c r="E3895">
        <v>152.12</v>
      </c>
    </row>
    <row r="3896" spans="1:5" x14ac:dyDescent="0.25">
      <c r="A3896" s="1">
        <v>44357</v>
      </c>
      <c r="E3896">
        <v>143.38999999999999</v>
      </c>
    </row>
    <row r="3897" spans="1:5" x14ac:dyDescent="0.25">
      <c r="A3897" s="1">
        <v>44358</v>
      </c>
      <c r="E3897">
        <v>139.19999999999999</v>
      </c>
    </row>
    <row r="3898" spans="1:5" x14ac:dyDescent="0.25">
      <c r="A3898" s="1">
        <v>44361</v>
      </c>
      <c r="E3898">
        <v>140.25</v>
      </c>
    </row>
    <row r="3899" spans="1:5" x14ac:dyDescent="0.25">
      <c r="A3899" s="1">
        <v>44362</v>
      </c>
      <c r="E3899">
        <v>143.59</v>
      </c>
    </row>
    <row r="3900" spans="1:5" x14ac:dyDescent="0.25">
      <c r="A3900" s="1">
        <v>44363</v>
      </c>
      <c r="E3900">
        <v>144.63</v>
      </c>
    </row>
    <row r="3901" spans="1:5" x14ac:dyDescent="0.25">
      <c r="A3901" s="1">
        <v>44364</v>
      </c>
      <c r="E3901">
        <v>143.22999999999999</v>
      </c>
    </row>
    <row r="3902" spans="1:5" x14ac:dyDescent="0.25">
      <c r="A3902" s="1">
        <v>44365</v>
      </c>
      <c r="E3902">
        <v>155.13999999999999</v>
      </c>
    </row>
    <row r="3903" spans="1:5" x14ac:dyDescent="0.25">
      <c r="A3903" s="1">
        <v>44368</v>
      </c>
      <c r="E3903">
        <v>146.84</v>
      </c>
    </row>
    <row r="3904" spans="1:5" x14ac:dyDescent="0.25">
      <c r="A3904" s="1">
        <v>44369</v>
      </c>
      <c r="E3904">
        <v>139.85</v>
      </c>
    </row>
    <row r="3905" spans="1:5" x14ac:dyDescent="0.25">
      <c r="A3905" s="1">
        <v>44370</v>
      </c>
      <c r="E3905">
        <v>137.13</v>
      </c>
    </row>
    <row r="3906" spans="1:5" x14ac:dyDescent="0.25">
      <c r="A3906" s="1">
        <v>44371</v>
      </c>
      <c r="E3906">
        <v>134.54</v>
      </c>
    </row>
    <row r="3907" spans="1:5" x14ac:dyDescent="0.25">
      <c r="A3907" s="1">
        <v>44372</v>
      </c>
      <c r="E3907">
        <v>132.16999999999999</v>
      </c>
    </row>
    <row r="3908" spans="1:5" x14ac:dyDescent="0.25">
      <c r="A3908" s="1">
        <v>44375</v>
      </c>
      <c r="E3908">
        <v>131.88</v>
      </c>
    </row>
    <row r="3909" spans="1:5" x14ac:dyDescent="0.25">
      <c r="A3909" s="1">
        <v>44376</v>
      </c>
      <c r="E3909">
        <v>134.34</v>
      </c>
    </row>
    <row r="3910" spans="1:5" x14ac:dyDescent="0.25">
      <c r="A3910" s="1">
        <v>44377</v>
      </c>
      <c r="E3910">
        <v>133.38</v>
      </c>
    </row>
    <row r="3911" spans="1:5" x14ac:dyDescent="0.25">
      <c r="A3911" s="1">
        <v>44378</v>
      </c>
      <c r="E3911">
        <v>131.04</v>
      </c>
    </row>
    <row r="3912" spans="1:5" x14ac:dyDescent="0.25">
      <c r="A3912" s="1">
        <v>44379</v>
      </c>
      <c r="E3912">
        <v>130.68</v>
      </c>
    </row>
    <row r="3913" spans="1:5" x14ac:dyDescent="0.25">
      <c r="A3913" s="1">
        <v>44383</v>
      </c>
      <c r="E3913">
        <v>133.44999999999999</v>
      </c>
    </row>
    <row r="3914" spans="1:5" x14ac:dyDescent="0.25">
      <c r="A3914" s="1">
        <v>44384</v>
      </c>
      <c r="E3914">
        <v>134.24</v>
      </c>
    </row>
    <row r="3915" spans="1:5" x14ac:dyDescent="0.25">
      <c r="A3915" s="1">
        <v>44385</v>
      </c>
      <c r="E3915">
        <v>143.69999999999999</v>
      </c>
    </row>
    <row r="3916" spans="1:5" x14ac:dyDescent="0.25">
      <c r="A3916" s="1">
        <v>44386</v>
      </c>
      <c r="E3916">
        <v>133.28</v>
      </c>
    </row>
    <row r="3917" spans="1:5" x14ac:dyDescent="0.25">
      <c r="A3917" s="1">
        <v>44389</v>
      </c>
      <c r="E3917">
        <v>132.59</v>
      </c>
    </row>
    <row r="3918" spans="1:5" x14ac:dyDescent="0.25">
      <c r="A3918" s="1">
        <v>44390</v>
      </c>
      <c r="E3918">
        <v>133.91999999999999</v>
      </c>
    </row>
    <row r="3919" spans="1:5" x14ac:dyDescent="0.25">
      <c r="A3919" s="1">
        <v>44391</v>
      </c>
      <c r="E3919">
        <v>130.87</v>
      </c>
    </row>
    <row r="3920" spans="1:5" x14ac:dyDescent="0.25">
      <c r="A3920" s="1">
        <v>44392</v>
      </c>
      <c r="E3920">
        <v>132.77000000000001</v>
      </c>
    </row>
    <row r="3921" spans="1:5" x14ac:dyDescent="0.25">
      <c r="A3921" s="1">
        <v>44393</v>
      </c>
      <c r="E3921">
        <v>137.86000000000001</v>
      </c>
    </row>
    <row r="3922" spans="1:5" x14ac:dyDescent="0.25">
      <c r="A3922" s="1">
        <v>44396</v>
      </c>
      <c r="E3922">
        <v>160.19</v>
      </c>
    </row>
    <row r="3923" spans="1:5" x14ac:dyDescent="0.25">
      <c r="A3923" s="1">
        <v>44397</v>
      </c>
      <c r="E3923">
        <v>144.44999999999999</v>
      </c>
    </row>
    <row r="3924" spans="1:5" x14ac:dyDescent="0.25">
      <c r="A3924" s="1">
        <v>44398</v>
      </c>
      <c r="E3924">
        <v>135.69</v>
      </c>
    </row>
    <row r="3925" spans="1:5" x14ac:dyDescent="0.25">
      <c r="A3925" s="1">
        <v>44399</v>
      </c>
      <c r="E3925">
        <v>138.03</v>
      </c>
    </row>
    <row r="3926" spans="1:5" x14ac:dyDescent="0.25">
      <c r="A3926" s="1">
        <v>44400</v>
      </c>
      <c r="E3926">
        <v>136.71</v>
      </c>
    </row>
    <row r="3927" spans="1:5" x14ac:dyDescent="0.25">
      <c r="A3927" s="1">
        <v>44403</v>
      </c>
      <c r="E3927">
        <v>136.1</v>
      </c>
    </row>
    <row r="3928" spans="1:5" x14ac:dyDescent="0.25">
      <c r="A3928" s="1">
        <v>44404</v>
      </c>
      <c r="E3928">
        <v>140.28</v>
      </c>
    </row>
    <row r="3929" spans="1:5" x14ac:dyDescent="0.25">
      <c r="A3929" s="1">
        <v>44405</v>
      </c>
      <c r="E3929">
        <v>136.05000000000001</v>
      </c>
    </row>
    <row r="3930" spans="1:5" x14ac:dyDescent="0.25">
      <c r="A3930" s="1">
        <v>44406</v>
      </c>
      <c r="E3930">
        <v>133.44999999999999</v>
      </c>
    </row>
    <row r="3931" spans="1:5" x14ac:dyDescent="0.25">
      <c r="A3931" s="1">
        <v>44407</v>
      </c>
      <c r="E3931">
        <v>137.21</v>
      </c>
    </row>
    <row r="3932" spans="1:5" x14ac:dyDescent="0.25">
      <c r="A3932" s="1">
        <v>44410</v>
      </c>
      <c r="E3932">
        <v>142.34</v>
      </c>
    </row>
    <row r="3933" spans="1:5" x14ac:dyDescent="0.25">
      <c r="A3933" s="1">
        <v>44411</v>
      </c>
      <c r="E3933">
        <v>135.31</v>
      </c>
    </row>
    <row r="3934" spans="1:5" x14ac:dyDescent="0.25">
      <c r="A3934" s="1">
        <v>44412</v>
      </c>
      <c r="E3934">
        <v>134.76</v>
      </c>
    </row>
    <row r="3935" spans="1:5" x14ac:dyDescent="0.25">
      <c r="A3935" s="1">
        <v>44413</v>
      </c>
      <c r="E3935">
        <v>131.68</v>
      </c>
    </row>
    <row r="3936" spans="1:5" x14ac:dyDescent="0.25">
      <c r="A3936" s="1">
        <v>44414</v>
      </c>
      <c r="E3936">
        <v>128.4</v>
      </c>
    </row>
    <row r="3937" spans="1:5" x14ac:dyDescent="0.25">
      <c r="A3937" s="1">
        <v>44417</v>
      </c>
      <c r="E3937">
        <v>126.95</v>
      </c>
    </row>
    <row r="3938" spans="1:5" x14ac:dyDescent="0.25">
      <c r="A3938" s="1">
        <v>44418</v>
      </c>
      <c r="E3938">
        <v>124.99</v>
      </c>
    </row>
    <row r="3939" spans="1:5" x14ac:dyDescent="0.25">
      <c r="A3939" s="1">
        <v>44419</v>
      </c>
      <c r="E3939">
        <v>121.31</v>
      </c>
    </row>
    <row r="3940" spans="1:5" x14ac:dyDescent="0.25">
      <c r="A3940" s="1">
        <v>44420</v>
      </c>
      <c r="E3940">
        <v>118.77</v>
      </c>
    </row>
    <row r="3941" spans="1:5" x14ac:dyDescent="0.25">
      <c r="A3941" s="1">
        <v>44421</v>
      </c>
      <c r="E3941">
        <v>119.02</v>
      </c>
    </row>
    <row r="3942" spans="1:5" x14ac:dyDescent="0.25">
      <c r="A3942" s="1">
        <v>44424</v>
      </c>
      <c r="E3942">
        <v>119.66</v>
      </c>
    </row>
    <row r="3943" spans="1:5" x14ac:dyDescent="0.25">
      <c r="A3943" s="1">
        <v>44425</v>
      </c>
      <c r="E3943">
        <v>123.79</v>
      </c>
    </row>
    <row r="3944" spans="1:5" x14ac:dyDescent="0.25">
      <c r="A3944" s="1">
        <v>44426</v>
      </c>
      <c r="E3944">
        <v>131.31</v>
      </c>
    </row>
    <row r="3945" spans="1:5" x14ac:dyDescent="0.25">
      <c r="A3945" s="1">
        <v>44427</v>
      </c>
      <c r="E3945">
        <v>135.86000000000001</v>
      </c>
    </row>
    <row r="3946" spans="1:5" x14ac:dyDescent="0.25">
      <c r="A3946" s="1">
        <v>44428</v>
      </c>
      <c r="E3946">
        <v>125.65</v>
      </c>
    </row>
    <row r="3947" spans="1:5" x14ac:dyDescent="0.25">
      <c r="A3947" s="1">
        <v>44431</v>
      </c>
      <c r="E3947">
        <v>121.38</v>
      </c>
    </row>
    <row r="3948" spans="1:5" x14ac:dyDescent="0.25">
      <c r="A3948" s="1">
        <v>44432</v>
      </c>
      <c r="E3948">
        <v>121.52</v>
      </c>
    </row>
    <row r="3949" spans="1:5" x14ac:dyDescent="0.25">
      <c r="A3949" s="1">
        <v>44433</v>
      </c>
      <c r="E3949">
        <v>118.46</v>
      </c>
    </row>
    <row r="3950" spans="1:5" x14ac:dyDescent="0.25">
      <c r="A3950" s="1">
        <v>44434</v>
      </c>
      <c r="E3950">
        <v>123.58</v>
      </c>
    </row>
    <row r="3951" spans="1:5" x14ac:dyDescent="0.25">
      <c r="A3951" s="1">
        <v>44435</v>
      </c>
      <c r="E3951">
        <v>117.19</v>
      </c>
    </row>
    <row r="3952" spans="1:5" x14ac:dyDescent="0.25">
      <c r="A3952" s="1">
        <v>44438</v>
      </c>
      <c r="E3952">
        <v>116.38</v>
      </c>
    </row>
    <row r="3953" spans="1:5" x14ac:dyDescent="0.25">
      <c r="A3953" s="1">
        <v>44439</v>
      </c>
      <c r="E3953">
        <v>115.81</v>
      </c>
    </row>
    <row r="3954" spans="1:5" x14ac:dyDescent="0.25">
      <c r="A3954" s="1">
        <v>44440</v>
      </c>
      <c r="E3954">
        <v>112.93</v>
      </c>
    </row>
    <row r="3955" spans="1:5" x14ac:dyDescent="0.25">
      <c r="A3955" s="1">
        <v>44441</v>
      </c>
      <c r="E3955">
        <v>112.77</v>
      </c>
    </row>
    <row r="3956" spans="1:5" x14ac:dyDescent="0.25">
      <c r="A3956" s="1">
        <v>44442</v>
      </c>
      <c r="E3956">
        <v>113.29</v>
      </c>
    </row>
    <row r="3957" spans="1:5" x14ac:dyDescent="0.25">
      <c r="A3957" s="1">
        <v>44446</v>
      </c>
      <c r="E3957">
        <v>115.91</v>
      </c>
    </row>
    <row r="3958" spans="1:5" x14ac:dyDescent="0.25">
      <c r="A3958" s="1">
        <v>44447</v>
      </c>
      <c r="E3958">
        <v>115.99</v>
      </c>
    </row>
    <row r="3959" spans="1:5" x14ac:dyDescent="0.25">
      <c r="A3959" s="1">
        <v>44448</v>
      </c>
      <c r="E3959">
        <v>117.91</v>
      </c>
    </row>
    <row r="3960" spans="1:5" x14ac:dyDescent="0.25">
      <c r="A3960" s="1">
        <v>44449</v>
      </c>
      <c r="E3960">
        <v>122.76</v>
      </c>
    </row>
    <row r="3961" spans="1:5" x14ac:dyDescent="0.25">
      <c r="A3961" s="1">
        <v>44452</v>
      </c>
      <c r="E3961">
        <v>119.21</v>
      </c>
    </row>
    <row r="3962" spans="1:5" x14ac:dyDescent="0.25">
      <c r="A3962" s="1">
        <v>44453</v>
      </c>
      <c r="E3962">
        <v>120.05</v>
      </c>
    </row>
    <row r="3963" spans="1:5" x14ac:dyDescent="0.25">
      <c r="A3963" s="1">
        <v>44454</v>
      </c>
      <c r="B3963">
        <v>115.49</v>
      </c>
      <c r="C3963">
        <v>115.49</v>
      </c>
      <c r="D3963">
        <v>115.49</v>
      </c>
      <c r="E3963">
        <v>115.49</v>
      </c>
    </row>
    <row r="3964" spans="1:5" x14ac:dyDescent="0.25">
      <c r="A3964" s="1">
        <v>44455</v>
      </c>
      <c r="B3964">
        <v>114.44</v>
      </c>
      <c r="C3964">
        <v>114.44</v>
      </c>
      <c r="D3964">
        <v>114.44</v>
      </c>
      <c r="E3964">
        <v>114.44</v>
      </c>
    </row>
    <row r="3965" spans="1:5" x14ac:dyDescent="0.25">
      <c r="A3965" s="1">
        <v>44456</v>
      </c>
      <c r="B3965">
        <v>121.27</v>
      </c>
      <c r="C3965">
        <v>121.27</v>
      </c>
      <c r="D3965">
        <v>121.27</v>
      </c>
      <c r="E3965">
        <v>121.27</v>
      </c>
    </row>
    <row r="3966" spans="1:5" x14ac:dyDescent="0.25">
      <c r="A3966" s="1">
        <v>44459</v>
      </c>
      <c r="B3966">
        <v>135.6</v>
      </c>
      <c r="C3966">
        <v>135.6</v>
      </c>
      <c r="D3966">
        <v>135.6</v>
      </c>
      <c r="E3966">
        <v>135.6</v>
      </c>
    </row>
    <row r="3967" spans="1:5" x14ac:dyDescent="0.25">
      <c r="A3967" s="1">
        <v>44460</v>
      </c>
      <c r="B3967">
        <v>129.99</v>
      </c>
      <c r="C3967">
        <v>129.99</v>
      </c>
      <c r="D3967">
        <v>129.99</v>
      </c>
      <c r="E3967">
        <v>129.99</v>
      </c>
    </row>
    <row r="3968" spans="1:5" x14ac:dyDescent="0.25">
      <c r="A3968" s="1">
        <v>44461</v>
      </c>
      <c r="B3968">
        <v>122.92</v>
      </c>
      <c r="C3968">
        <v>122.92</v>
      </c>
      <c r="D3968">
        <v>122.92</v>
      </c>
      <c r="E3968">
        <v>122.92</v>
      </c>
    </row>
    <row r="3969" spans="1:5" x14ac:dyDescent="0.25">
      <c r="A3969" s="1">
        <v>44462</v>
      </c>
      <c r="B3969">
        <v>115.36</v>
      </c>
      <c r="C3969">
        <v>115.36</v>
      </c>
      <c r="D3969">
        <v>115.36</v>
      </c>
      <c r="E3969">
        <v>115.36</v>
      </c>
    </row>
    <row r="3970" spans="1:5" x14ac:dyDescent="0.25">
      <c r="A3970" s="1">
        <v>44463</v>
      </c>
      <c r="B3970">
        <v>111.57</v>
      </c>
      <c r="C3970">
        <v>111.57</v>
      </c>
      <c r="D3970">
        <v>111.57</v>
      </c>
      <c r="E3970">
        <v>111.57</v>
      </c>
    </row>
    <row r="3971" spans="1:5" x14ac:dyDescent="0.25">
      <c r="A3971" s="1">
        <v>44466</v>
      </c>
      <c r="B3971">
        <v>112.63</v>
      </c>
      <c r="C3971">
        <v>112.63</v>
      </c>
      <c r="D3971">
        <v>112.63</v>
      </c>
      <c r="E3971">
        <v>112.63</v>
      </c>
    </row>
    <row r="3972" spans="1:5" x14ac:dyDescent="0.25">
      <c r="A3972" s="1">
        <v>44467</v>
      </c>
      <c r="B3972">
        <v>124.6</v>
      </c>
      <c r="C3972">
        <v>124.6</v>
      </c>
      <c r="D3972">
        <v>124.6</v>
      </c>
      <c r="E3972">
        <v>124.6</v>
      </c>
    </row>
    <row r="3973" spans="1:5" x14ac:dyDescent="0.25">
      <c r="A3973" s="1">
        <v>44468</v>
      </c>
      <c r="B3973">
        <v>125.96</v>
      </c>
      <c r="C3973">
        <v>125.96</v>
      </c>
      <c r="D3973">
        <v>125.96</v>
      </c>
      <c r="E3973">
        <v>125.96</v>
      </c>
    </row>
    <row r="3974" spans="1:5" x14ac:dyDescent="0.25">
      <c r="A3974" s="1">
        <v>44469</v>
      </c>
      <c r="B3974">
        <v>125.99</v>
      </c>
      <c r="C3974">
        <v>125.99</v>
      </c>
      <c r="D3974">
        <v>125.99</v>
      </c>
      <c r="E3974">
        <v>125.99</v>
      </c>
    </row>
    <row r="3975" spans="1:5" x14ac:dyDescent="0.25">
      <c r="A3975" s="1">
        <v>44470</v>
      </c>
      <c r="B3975">
        <v>121.61</v>
      </c>
      <c r="C3975">
        <v>121.61</v>
      </c>
      <c r="D3975">
        <v>121.61</v>
      </c>
      <c r="E3975">
        <v>121.61</v>
      </c>
    </row>
    <row r="3976" spans="1:5" x14ac:dyDescent="0.25">
      <c r="A3976" s="1">
        <v>44473</v>
      </c>
      <c r="B3976">
        <v>125.94</v>
      </c>
      <c r="C3976">
        <v>125.94</v>
      </c>
      <c r="D3976">
        <v>125.94</v>
      </c>
      <c r="E3976">
        <v>125.94</v>
      </c>
    </row>
    <row r="3977" spans="1:5" x14ac:dyDescent="0.25">
      <c r="A3977" s="1">
        <v>44474</v>
      </c>
      <c r="B3977">
        <v>120.59</v>
      </c>
      <c r="C3977">
        <v>120.59</v>
      </c>
      <c r="D3977">
        <v>120.59</v>
      </c>
      <c r="E3977">
        <v>120.59</v>
      </c>
    </row>
    <row r="3978" spans="1:5" x14ac:dyDescent="0.25">
      <c r="A3978" s="1">
        <v>44475</v>
      </c>
      <c r="B3978">
        <v>119.64</v>
      </c>
      <c r="C3978">
        <v>119.64</v>
      </c>
      <c r="D3978">
        <v>119.64</v>
      </c>
      <c r="E3978">
        <v>119.64</v>
      </c>
    </row>
    <row r="3979" spans="1:5" x14ac:dyDescent="0.25">
      <c r="A3979" s="1">
        <v>44476</v>
      </c>
      <c r="B3979">
        <v>115.03</v>
      </c>
      <c r="C3979">
        <v>115.03</v>
      </c>
      <c r="D3979">
        <v>115.03</v>
      </c>
      <c r="E3979">
        <v>115.03</v>
      </c>
    </row>
    <row r="3980" spans="1:5" x14ac:dyDescent="0.25">
      <c r="A3980" s="1">
        <v>44477</v>
      </c>
      <c r="B3980">
        <v>113.67</v>
      </c>
      <c r="C3980">
        <v>114.3</v>
      </c>
      <c r="D3980">
        <v>111.69</v>
      </c>
      <c r="E3980">
        <v>112.61</v>
      </c>
    </row>
    <row r="3981" spans="1:5" x14ac:dyDescent="0.25">
      <c r="A3981" s="1">
        <v>44480</v>
      </c>
      <c r="B3981">
        <v>113.93</v>
      </c>
      <c r="C3981">
        <v>114.55</v>
      </c>
      <c r="D3981">
        <v>109.68</v>
      </c>
      <c r="E3981">
        <v>113.82</v>
      </c>
    </row>
    <row r="3982" spans="1:5" x14ac:dyDescent="0.25">
      <c r="A3982" s="1">
        <v>44481</v>
      </c>
      <c r="B3982">
        <v>112.78</v>
      </c>
      <c r="C3982">
        <v>114.49</v>
      </c>
      <c r="D3982">
        <v>110.53</v>
      </c>
      <c r="E3982">
        <v>112.29</v>
      </c>
    </row>
    <row r="3983" spans="1:5" x14ac:dyDescent="0.25">
      <c r="A3983" s="1">
        <v>44482</v>
      </c>
      <c r="B3983">
        <v>110.75</v>
      </c>
      <c r="C3983">
        <v>113.4</v>
      </c>
      <c r="D3983">
        <v>109.43</v>
      </c>
      <c r="E3983">
        <v>109.76</v>
      </c>
    </row>
    <row r="3984" spans="1:5" x14ac:dyDescent="0.25">
      <c r="A3984" s="1">
        <v>44483</v>
      </c>
      <c r="B3984">
        <v>106.18</v>
      </c>
      <c r="C3984">
        <v>106.44</v>
      </c>
      <c r="D3984">
        <v>103.32</v>
      </c>
      <c r="E3984">
        <v>103.75</v>
      </c>
    </row>
    <row r="3985" spans="1:5" x14ac:dyDescent="0.25">
      <c r="A3985" s="1">
        <v>44484</v>
      </c>
      <c r="B3985">
        <v>102.75</v>
      </c>
      <c r="C3985">
        <v>103.9</v>
      </c>
      <c r="D3985">
        <v>100.77</v>
      </c>
      <c r="E3985">
        <v>103.82</v>
      </c>
    </row>
    <row r="3986" spans="1:5" x14ac:dyDescent="0.25">
      <c r="A3986" s="1">
        <v>44487</v>
      </c>
      <c r="B3986">
        <v>105.58</v>
      </c>
      <c r="C3986">
        <v>105.58</v>
      </c>
      <c r="D3986">
        <v>101.45</v>
      </c>
      <c r="E3986">
        <v>101.86</v>
      </c>
    </row>
    <row r="3987" spans="1:5" x14ac:dyDescent="0.25">
      <c r="A3987" s="1">
        <v>44488</v>
      </c>
      <c r="B3987">
        <v>101.29</v>
      </c>
      <c r="C3987">
        <v>101.55</v>
      </c>
      <c r="D3987">
        <v>100.1</v>
      </c>
      <c r="E3987">
        <v>100.78</v>
      </c>
    </row>
    <row r="3988" spans="1:5" x14ac:dyDescent="0.25">
      <c r="A3988" s="1">
        <v>44489</v>
      </c>
      <c r="B3988">
        <v>100.9</v>
      </c>
      <c r="C3988">
        <v>101.16</v>
      </c>
      <c r="D3988">
        <v>99.62</v>
      </c>
      <c r="E3988">
        <v>99.75</v>
      </c>
    </row>
    <row r="3989" spans="1:5" x14ac:dyDescent="0.25">
      <c r="A3989" s="1">
        <v>44490</v>
      </c>
      <c r="B3989">
        <v>99.96</v>
      </c>
      <c r="C3989">
        <v>100.19</v>
      </c>
      <c r="D3989">
        <v>96.71</v>
      </c>
      <c r="E3989">
        <v>96.71</v>
      </c>
    </row>
    <row r="3990" spans="1:5" x14ac:dyDescent="0.25">
      <c r="A3990" s="1">
        <v>44491</v>
      </c>
      <c r="B3990">
        <v>96.85</v>
      </c>
      <c r="C3990">
        <v>100.89</v>
      </c>
      <c r="D3990">
        <v>95.82</v>
      </c>
      <c r="E3990">
        <v>98.47</v>
      </c>
    </row>
    <row r="3991" spans="1:5" x14ac:dyDescent="0.25">
      <c r="A3991" s="1">
        <v>44494</v>
      </c>
      <c r="B3991">
        <v>97.91</v>
      </c>
      <c r="C3991">
        <v>99.65</v>
      </c>
      <c r="D3991">
        <v>95.59</v>
      </c>
      <c r="E3991">
        <v>95.81</v>
      </c>
    </row>
    <row r="3992" spans="1:5" x14ac:dyDescent="0.25">
      <c r="A3992" s="1">
        <v>44495</v>
      </c>
      <c r="B3992">
        <v>94.84</v>
      </c>
      <c r="C3992">
        <v>99.77</v>
      </c>
      <c r="D3992">
        <v>94.62</v>
      </c>
      <c r="E3992">
        <v>97.09</v>
      </c>
    </row>
    <row r="3993" spans="1:5" x14ac:dyDescent="0.25">
      <c r="A3993" s="1">
        <v>44496</v>
      </c>
      <c r="B3993">
        <v>97.33</v>
      </c>
      <c r="C3993">
        <v>100.31</v>
      </c>
      <c r="D3993">
        <v>95.1</v>
      </c>
      <c r="E3993">
        <v>99.72</v>
      </c>
    </row>
    <row r="3994" spans="1:5" x14ac:dyDescent="0.25">
      <c r="A3994" s="1">
        <v>44497</v>
      </c>
      <c r="B3994" t="s">
        <v>293</v>
      </c>
      <c r="C3994" t="s">
        <v>294</v>
      </c>
      <c r="D3994" t="s">
        <v>295</v>
      </c>
      <c r="E3994" t="s">
        <v>296</v>
      </c>
    </row>
    <row r="3995" spans="1:5" x14ac:dyDescent="0.25">
      <c r="A3995" s="1">
        <v>44498</v>
      </c>
      <c r="B3995" t="s">
        <v>297</v>
      </c>
      <c r="C3995" t="s">
        <v>297</v>
      </c>
      <c r="D3995" t="s">
        <v>298</v>
      </c>
      <c r="E3995" t="s">
        <v>299</v>
      </c>
    </row>
    <row r="3996" spans="1:5" x14ac:dyDescent="0.25">
      <c r="A3996" s="1">
        <v>44501</v>
      </c>
      <c r="B3996" t="s">
        <v>300</v>
      </c>
      <c r="C3996" t="s">
        <v>301</v>
      </c>
      <c r="D3996" t="s">
        <v>302</v>
      </c>
      <c r="E3996" t="s">
        <v>303</v>
      </c>
    </row>
    <row r="3997" spans="1:5" x14ac:dyDescent="0.25">
      <c r="A3997" s="1">
        <v>44502</v>
      </c>
      <c r="B3997" t="s">
        <v>304</v>
      </c>
      <c r="C3997" t="s">
        <v>304</v>
      </c>
      <c r="D3997" t="s">
        <v>305</v>
      </c>
      <c r="E3997" t="s">
        <v>306</v>
      </c>
    </row>
    <row r="3998" spans="1:5" x14ac:dyDescent="0.25">
      <c r="A3998" s="1">
        <v>44503</v>
      </c>
      <c r="B3998" t="s">
        <v>307</v>
      </c>
      <c r="C3998" t="s">
        <v>308</v>
      </c>
      <c r="D3998" t="s">
        <v>309</v>
      </c>
      <c r="E3998" t="s">
        <v>310</v>
      </c>
    </row>
    <row r="3999" spans="1:5" x14ac:dyDescent="0.25">
      <c r="A3999" s="1">
        <v>44504</v>
      </c>
      <c r="B3999" t="s">
        <v>311</v>
      </c>
      <c r="C3999" t="s">
        <v>312</v>
      </c>
      <c r="D3999" t="s">
        <v>313</v>
      </c>
      <c r="E3999" t="s">
        <v>314</v>
      </c>
    </row>
    <row r="4000" spans="1:5" x14ac:dyDescent="0.25">
      <c r="A4000" s="1">
        <v>44505</v>
      </c>
      <c r="B4000" t="s">
        <v>315</v>
      </c>
      <c r="C4000" t="s">
        <v>316</v>
      </c>
      <c r="D4000" t="s">
        <v>317</v>
      </c>
      <c r="E4000" t="s">
        <v>318</v>
      </c>
    </row>
    <row r="4001" spans="1:5" x14ac:dyDescent="0.25">
      <c r="A4001" s="1">
        <v>44508</v>
      </c>
      <c r="B4001" t="s">
        <v>319</v>
      </c>
      <c r="C4001" t="s">
        <v>320</v>
      </c>
      <c r="D4001" t="s">
        <v>321</v>
      </c>
      <c r="E4001" t="s">
        <v>322</v>
      </c>
    </row>
    <row r="4002" spans="1:5" x14ac:dyDescent="0.25">
      <c r="A4002" s="1">
        <v>44509</v>
      </c>
      <c r="B4002" t="s">
        <v>323</v>
      </c>
      <c r="C4002" t="s">
        <v>324</v>
      </c>
      <c r="D4002" t="s">
        <v>325</v>
      </c>
      <c r="E4002" t="s">
        <v>296</v>
      </c>
    </row>
    <row r="4003" spans="1:5" x14ac:dyDescent="0.25">
      <c r="A4003" s="1">
        <v>44510</v>
      </c>
      <c r="B4003" t="s">
        <v>326</v>
      </c>
      <c r="C4003" t="s">
        <v>327</v>
      </c>
      <c r="D4003" t="s">
        <v>328</v>
      </c>
      <c r="E4003" t="s">
        <v>329</v>
      </c>
    </row>
    <row r="4004" spans="1:5" x14ac:dyDescent="0.25">
      <c r="A4004" s="1">
        <v>44511</v>
      </c>
      <c r="B4004" t="s">
        <v>330</v>
      </c>
      <c r="C4004" t="s">
        <v>331</v>
      </c>
      <c r="D4004" t="s">
        <v>332</v>
      </c>
      <c r="E4004" t="s">
        <v>333</v>
      </c>
    </row>
    <row r="4005" spans="1:5" x14ac:dyDescent="0.25">
      <c r="A4005" s="1">
        <v>44512</v>
      </c>
      <c r="B4005" t="s">
        <v>334</v>
      </c>
      <c r="C4005" t="s">
        <v>335</v>
      </c>
      <c r="D4005" t="s">
        <v>336</v>
      </c>
      <c r="E4005" t="s">
        <v>337</v>
      </c>
    </row>
    <row r="4006" spans="1:5" x14ac:dyDescent="0.25">
      <c r="A4006" s="1">
        <v>44515</v>
      </c>
      <c r="B4006" t="s">
        <v>338</v>
      </c>
      <c r="C4006" t="s">
        <v>339</v>
      </c>
      <c r="D4006" t="s">
        <v>340</v>
      </c>
      <c r="E4006" t="s">
        <v>341</v>
      </c>
    </row>
    <row r="4007" spans="1:5" x14ac:dyDescent="0.25">
      <c r="A4007" s="1">
        <v>44516</v>
      </c>
      <c r="B4007" t="s">
        <v>342</v>
      </c>
      <c r="C4007" t="s">
        <v>342</v>
      </c>
      <c r="D4007" t="s">
        <v>343</v>
      </c>
      <c r="E4007" t="s">
        <v>344</v>
      </c>
    </row>
    <row r="4008" spans="1:5" x14ac:dyDescent="0.25">
      <c r="A4008" s="1">
        <v>44517</v>
      </c>
      <c r="B4008" t="s">
        <v>341</v>
      </c>
      <c r="C4008" t="s">
        <v>345</v>
      </c>
      <c r="D4008" t="s">
        <v>346</v>
      </c>
      <c r="E4008" t="s">
        <v>347</v>
      </c>
    </row>
    <row r="4009" spans="1:5" x14ac:dyDescent="0.25">
      <c r="A4009" s="1">
        <v>44518</v>
      </c>
      <c r="B4009" t="s">
        <v>348</v>
      </c>
      <c r="C4009" t="s">
        <v>349</v>
      </c>
      <c r="D4009" t="s">
        <v>350</v>
      </c>
      <c r="E4009" t="s">
        <v>308</v>
      </c>
    </row>
    <row r="4010" spans="1:5" x14ac:dyDescent="0.25">
      <c r="A4010" s="1">
        <v>44519</v>
      </c>
      <c r="B4010" t="s">
        <v>351</v>
      </c>
      <c r="C4010" t="s">
        <v>352</v>
      </c>
      <c r="D4010" t="s">
        <v>353</v>
      </c>
      <c r="E4010" t="s">
        <v>354</v>
      </c>
    </row>
    <row r="4011" spans="1:5" x14ac:dyDescent="0.25">
      <c r="A4011" s="1">
        <v>44522</v>
      </c>
      <c r="B4011" t="s">
        <v>355</v>
      </c>
      <c r="C4011" t="s">
        <v>356</v>
      </c>
      <c r="D4011" t="s">
        <v>357</v>
      </c>
      <c r="E4011" t="s">
        <v>358</v>
      </c>
    </row>
    <row r="4012" spans="1:5" x14ac:dyDescent="0.25">
      <c r="A4012" s="1">
        <v>44523</v>
      </c>
      <c r="B4012" t="s">
        <v>359</v>
      </c>
      <c r="C4012" t="s">
        <v>360</v>
      </c>
      <c r="D4012" t="s">
        <v>361</v>
      </c>
      <c r="E4012" t="s">
        <v>362</v>
      </c>
    </row>
    <row r="4013" spans="1:5" x14ac:dyDescent="0.25">
      <c r="A4013" s="1">
        <v>44524</v>
      </c>
      <c r="B4013" t="s">
        <v>363</v>
      </c>
      <c r="C4013" t="s">
        <v>360</v>
      </c>
      <c r="D4013" t="s">
        <v>364</v>
      </c>
      <c r="E4013" t="s">
        <v>365</v>
      </c>
    </row>
    <row r="4014" spans="1:5" x14ac:dyDescent="0.25">
      <c r="A4014" s="1">
        <v>44526</v>
      </c>
      <c r="B4014" t="s">
        <v>366</v>
      </c>
      <c r="C4014" t="s">
        <v>367</v>
      </c>
      <c r="D4014" t="s">
        <v>365</v>
      </c>
      <c r="E4014" t="s">
        <v>368</v>
      </c>
    </row>
    <row r="4015" spans="1:5" x14ac:dyDescent="0.25">
      <c r="A4015" s="1">
        <v>44529</v>
      </c>
      <c r="B4015" t="s">
        <v>369</v>
      </c>
      <c r="C4015" t="s">
        <v>370</v>
      </c>
      <c r="D4015" t="s">
        <v>371</v>
      </c>
      <c r="E4015" t="s">
        <v>372</v>
      </c>
    </row>
    <row r="4016" spans="1:5" x14ac:dyDescent="0.25">
      <c r="A4016" s="1">
        <v>44530</v>
      </c>
      <c r="B4016" t="s">
        <v>373</v>
      </c>
      <c r="C4016" t="s">
        <v>374</v>
      </c>
      <c r="D4016" t="s">
        <v>375</v>
      </c>
      <c r="E4016" t="s">
        <v>376</v>
      </c>
    </row>
    <row r="4017" spans="1:5" x14ac:dyDescent="0.25">
      <c r="A4017" s="1">
        <v>44531</v>
      </c>
      <c r="B4017" t="s">
        <v>377</v>
      </c>
      <c r="C4017" t="s">
        <v>378</v>
      </c>
      <c r="D4017" t="s">
        <v>379</v>
      </c>
      <c r="E4017" t="s">
        <v>380</v>
      </c>
    </row>
    <row r="4018" spans="1:5" x14ac:dyDescent="0.25">
      <c r="A4018" s="1">
        <v>44532</v>
      </c>
      <c r="B4018" t="s">
        <v>381</v>
      </c>
      <c r="C4018" t="s">
        <v>382</v>
      </c>
      <c r="D4018" t="s">
        <v>383</v>
      </c>
      <c r="E4018" t="s">
        <v>384</v>
      </c>
    </row>
    <row r="4019" spans="1:5" x14ac:dyDescent="0.25">
      <c r="A4019" s="1">
        <v>44533</v>
      </c>
      <c r="B4019" t="s">
        <v>385</v>
      </c>
      <c r="C4019" t="s">
        <v>386</v>
      </c>
      <c r="D4019" t="s">
        <v>387</v>
      </c>
      <c r="E4019" t="s">
        <v>388</v>
      </c>
    </row>
    <row r="4020" spans="1:5" x14ac:dyDescent="0.25">
      <c r="A4020" s="1">
        <v>44536</v>
      </c>
      <c r="B4020" t="s">
        <v>389</v>
      </c>
      <c r="C4020" t="s">
        <v>390</v>
      </c>
      <c r="D4020" t="s">
        <v>391</v>
      </c>
      <c r="E4020" t="s">
        <v>392</v>
      </c>
    </row>
    <row r="4021" spans="1:5" x14ac:dyDescent="0.25">
      <c r="A4021" s="1">
        <v>44537</v>
      </c>
      <c r="B4021" t="s">
        <v>393</v>
      </c>
      <c r="C4021" t="s">
        <v>394</v>
      </c>
      <c r="D4021" t="s">
        <v>395</v>
      </c>
      <c r="E4021" t="s">
        <v>396</v>
      </c>
    </row>
    <row r="4022" spans="1:5" x14ac:dyDescent="0.25">
      <c r="A4022" s="1">
        <v>44538</v>
      </c>
      <c r="B4022" t="s">
        <v>397</v>
      </c>
      <c r="C4022" t="s">
        <v>398</v>
      </c>
      <c r="D4022" t="s">
        <v>399</v>
      </c>
      <c r="E4022" t="s">
        <v>400</v>
      </c>
    </row>
    <row r="4023" spans="1:5" x14ac:dyDescent="0.25">
      <c r="A4023" s="1">
        <v>44539</v>
      </c>
      <c r="B4023" t="s">
        <v>401</v>
      </c>
      <c r="C4023" t="s">
        <v>402</v>
      </c>
      <c r="D4023" t="s">
        <v>403</v>
      </c>
      <c r="E4023" t="s">
        <v>404</v>
      </c>
    </row>
    <row r="4024" spans="1:5" x14ac:dyDescent="0.25">
      <c r="A4024" s="1">
        <v>44540</v>
      </c>
      <c r="B4024" t="s">
        <v>405</v>
      </c>
      <c r="C4024" t="s">
        <v>406</v>
      </c>
      <c r="D4024" t="s">
        <v>407</v>
      </c>
      <c r="E4024" t="s">
        <v>408</v>
      </c>
    </row>
    <row r="4025" spans="1:5" x14ac:dyDescent="0.25">
      <c r="A4025" s="1">
        <v>44543</v>
      </c>
      <c r="B4025" t="s">
        <v>409</v>
      </c>
      <c r="C4025" t="s">
        <v>410</v>
      </c>
      <c r="D4025" t="s">
        <v>409</v>
      </c>
      <c r="E4025" t="s">
        <v>411</v>
      </c>
    </row>
    <row r="4026" spans="1:5" x14ac:dyDescent="0.25">
      <c r="A4026" s="1">
        <v>44544</v>
      </c>
      <c r="B4026" t="s">
        <v>412</v>
      </c>
      <c r="C4026" t="s">
        <v>413</v>
      </c>
      <c r="D4026" t="s">
        <v>414</v>
      </c>
      <c r="E4026" t="s">
        <v>415</v>
      </c>
    </row>
    <row r="4027" spans="1:5" x14ac:dyDescent="0.25">
      <c r="A4027" s="1">
        <v>44545</v>
      </c>
      <c r="B4027" t="s">
        <v>416</v>
      </c>
      <c r="C4027" t="s">
        <v>398</v>
      </c>
      <c r="D4027" t="s">
        <v>417</v>
      </c>
      <c r="E4027" t="s">
        <v>306</v>
      </c>
    </row>
    <row r="4028" spans="1:5" x14ac:dyDescent="0.25">
      <c r="A4028" s="1">
        <v>44546</v>
      </c>
      <c r="B4028" t="s">
        <v>418</v>
      </c>
      <c r="C4028" t="s">
        <v>419</v>
      </c>
      <c r="D4028" t="s">
        <v>420</v>
      </c>
      <c r="E4028" t="s">
        <v>421</v>
      </c>
    </row>
    <row r="4029" spans="1:5" x14ac:dyDescent="0.25">
      <c r="A4029" s="1">
        <v>44547</v>
      </c>
      <c r="B4029" t="s">
        <v>422</v>
      </c>
      <c r="C4029" t="s">
        <v>423</v>
      </c>
      <c r="D4029" t="s">
        <v>424</v>
      </c>
      <c r="E4029" t="s">
        <v>425</v>
      </c>
    </row>
    <row r="4030" spans="1:5" x14ac:dyDescent="0.25">
      <c r="A4030" s="1">
        <v>44550</v>
      </c>
      <c r="B4030" t="s">
        <v>426</v>
      </c>
      <c r="C4030" t="s">
        <v>427</v>
      </c>
      <c r="D4030" t="s">
        <v>428</v>
      </c>
      <c r="E4030" t="s">
        <v>397</v>
      </c>
    </row>
    <row r="4031" spans="1:5" x14ac:dyDescent="0.25">
      <c r="A4031" s="1">
        <v>44551</v>
      </c>
      <c r="B4031" t="s">
        <v>429</v>
      </c>
      <c r="C4031" t="s">
        <v>430</v>
      </c>
      <c r="D4031" t="s">
        <v>431</v>
      </c>
      <c r="E4031" t="s">
        <v>432</v>
      </c>
    </row>
    <row r="4032" spans="1:5" x14ac:dyDescent="0.25">
      <c r="A4032" s="1">
        <v>44552</v>
      </c>
      <c r="B4032" t="s">
        <v>433</v>
      </c>
      <c r="C4032" t="s">
        <v>433</v>
      </c>
      <c r="D4032" t="s">
        <v>434</v>
      </c>
      <c r="E4032" t="s">
        <v>435</v>
      </c>
    </row>
    <row r="4033" spans="1:5" x14ac:dyDescent="0.25">
      <c r="A4033" s="1">
        <v>44553</v>
      </c>
      <c r="B4033" t="s">
        <v>436</v>
      </c>
      <c r="C4033" t="s">
        <v>437</v>
      </c>
      <c r="D4033" t="s">
        <v>438</v>
      </c>
      <c r="E4033" t="s">
        <v>439</v>
      </c>
    </row>
    <row r="4034" spans="1:5" x14ac:dyDescent="0.25">
      <c r="A4034" s="42">
        <v>44557</v>
      </c>
      <c r="B4034" t="s">
        <v>440</v>
      </c>
      <c r="C4034" t="s">
        <v>441</v>
      </c>
      <c r="D4034" t="s">
        <v>442</v>
      </c>
      <c r="E4034" t="s">
        <v>443</v>
      </c>
    </row>
    <row r="4035" spans="1:5" x14ac:dyDescent="0.25">
      <c r="A4035" s="1">
        <v>44558</v>
      </c>
      <c r="B4035" t="s">
        <v>444</v>
      </c>
      <c r="C4035" t="s">
        <v>445</v>
      </c>
      <c r="D4035" t="s">
        <v>446</v>
      </c>
      <c r="E4035" t="s">
        <v>447</v>
      </c>
    </row>
    <row r="4036" spans="1:5" x14ac:dyDescent="0.25">
      <c r="A4036" s="1">
        <v>44559</v>
      </c>
      <c r="B4036" t="s">
        <v>448</v>
      </c>
      <c r="C4036" t="s">
        <v>449</v>
      </c>
      <c r="D4036" t="s">
        <v>450</v>
      </c>
      <c r="E4036" t="s">
        <v>451</v>
      </c>
    </row>
    <row r="4037" spans="1:5" x14ac:dyDescent="0.25">
      <c r="A4037" s="1">
        <v>44560</v>
      </c>
      <c r="B4037" t="s">
        <v>452</v>
      </c>
      <c r="C4037" t="s">
        <v>453</v>
      </c>
      <c r="D4037" t="s">
        <v>454</v>
      </c>
      <c r="E4037" t="s">
        <v>455</v>
      </c>
    </row>
    <row r="4038" spans="1:5" x14ac:dyDescent="0.25">
      <c r="A4038" s="1">
        <v>44561</v>
      </c>
      <c r="B4038" t="s">
        <v>456</v>
      </c>
      <c r="C4038" t="s">
        <v>457</v>
      </c>
      <c r="D4038" t="s">
        <v>458</v>
      </c>
      <c r="E4038" t="s">
        <v>459</v>
      </c>
    </row>
    <row r="4039" spans="1:5" x14ac:dyDescent="0.25">
      <c r="A4039" s="1">
        <v>44564</v>
      </c>
      <c r="B4039" t="s">
        <v>460</v>
      </c>
      <c r="C4039" t="s">
        <v>461</v>
      </c>
      <c r="D4039" t="s">
        <v>462</v>
      </c>
      <c r="E4039" t="s">
        <v>463</v>
      </c>
    </row>
    <row r="4040" spans="1:5" x14ac:dyDescent="0.25">
      <c r="A4040" s="1">
        <v>44565</v>
      </c>
      <c r="B4040" t="s">
        <v>462</v>
      </c>
      <c r="C4040" t="s">
        <v>464</v>
      </c>
      <c r="D4040" t="s">
        <v>465</v>
      </c>
      <c r="E4040" t="s">
        <v>466</v>
      </c>
    </row>
    <row r="4041" spans="1:5" x14ac:dyDescent="0.25">
      <c r="A4041" s="1">
        <v>44566</v>
      </c>
      <c r="B4041" t="s">
        <v>467</v>
      </c>
      <c r="C4041" t="s">
        <v>468</v>
      </c>
      <c r="D4041" t="s">
        <v>469</v>
      </c>
      <c r="E4041" t="s">
        <v>470</v>
      </c>
    </row>
    <row r="4042" spans="1:5" x14ac:dyDescent="0.25">
      <c r="A4042" s="1">
        <v>44567</v>
      </c>
      <c r="B4042" t="s">
        <v>471</v>
      </c>
      <c r="C4042" t="s">
        <v>472</v>
      </c>
      <c r="D4042" t="s">
        <v>473</v>
      </c>
      <c r="E4042" t="s">
        <v>474</v>
      </c>
    </row>
    <row r="4043" spans="1:5" x14ac:dyDescent="0.25">
      <c r="A4043" s="1">
        <v>44568</v>
      </c>
      <c r="B4043" t="s">
        <v>475</v>
      </c>
      <c r="C4043" t="s">
        <v>476</v>
      </c>
      <c r="D4043" t="s">
        <v>477</v>
      </c>
      <c r="E4043" t="s">
        <v>478</v>
      </c>
    </row>
    <row r="4044" spans="1:5" x14ac:dyDescent="0.25">
      <c r="A4044" s="1">
        <v>44571</v>
      </c>
      <c r="B4044" t="s">
        <v>479</v>
      </c>
      <c r="C4044" t="s">
        <v>480</v>
      </c>
      <c r="D4044" t="s">
        <v>481</v>
      </c>
      <c r="E4044" t="s">
        <v>482</v>
      </c>
    </row>
    <row r="4045" spans="1:5" x14ac:dyDescent="0.25">
      <c r="A4045" s="1">
        <v>44572</v>
      </c>
      <c r="B4045" t="s">
        <v>457</v>
      </c>
      <c r="C4045" t="s">
        <v>483</v>
      </c>
      <c r="D4045" t="s">
        <v>484</v>
      </c>
      <c r="E4045" t="s">
        <v>485</v>
      </c>
    </row>
    <row r="4046" spans="1:5" x14ac:dyDescent="0.25">
      <c r="A4046" s="1">
        <v>44573</v>
      </c>
      <c r="B4046" t="s">
        <v>486</v>
      </c>
      <c r="C4046" t="s">
        <v>487</v>
      </c>
      <c r="D4046" t="s">
        <v>488</v>
      </c>
      <c r="E4046" t="s">
        <v>489</v>
      </c>
    </row>
    <row r="4047" spans="1:5" x14ac:dyDescent="0.25">
      <c r="A4047" s="1">
        <v>44574</v>
      </c>
      <c r="B4047" t="s">
        <v>490</v>
      </c>
      <c r="C4047" t="s">
        <v>491</v>
      </c>
      <c r="D4047" t="s">
        <v>492</v>
      </c>
      <c r="E4047" t="s">
        <v>493</v>
      </c>
    </row>
    <row r="4048" spans="1:5" x14ac:dyDescent="0.25">
      <c r="A4048" s="1">
        <v>44575</v>
      </c>
      <c r="B4048" t="s">
        <v>494</v>
      </c>
      <c r="C4048" t="s">
        <v>495</v>
      </c>
      <c r="D4048" t="s">
        <v>496</v>
      </c>
      <c r="E4048" t="s">
        <v>497</v>
      </c>
    </row>
    <row r="4049" spans="1:5" x14ac:dyDescent="0.25">
      <c r="A4049" s="1">
        <v>44579</v>
      </c>
      <c r="B4049" t="s">
        <v>498</v>
      </c>
      <c r="C4049" t="s">
        <v>499</v>
      </c>
      <c r="D4049" t="s">
        <v>498</v>
      </c>
      <c r="E4049" t="s">
        <v>500</v>
      </c>
    </row>
    <row r="4050" spans="1:5" x14ac:dyDescent="0.25">
      <c r="A4050" s="1">
        <v>44580</v>
      </c>
      <c r="B4050" t="s">
        <v>501</v>
      </c>
      <c r="C4050" t="s">
        <v>306</v>
      </c>
      <c r="D4050" t="s">
        <v>502</v>
      </c>
      <c r="E4050" t="s">
        <v>503</v>
      </c>
    </row>
    <row r="4051" spans="1:5" x14ac:dyDescent="0.25">
      <c r="A4051" s="1">
        <v>44581</v>
      </c>
      <c r="B4051" t="s">
        <v>504</v>
      </c>
      <c r="C4051" t="s">
        <v>352</v>
      </c>
      <c r="D4051" t="s">
        <v>505</v>
      </c>
      <c r="E4051" t="s">
        <v>352</v>
      </c>
    </row>
    <row r="4052" spans="1:5" x14ac:dyDescent="0.25">
      <c r="A4052" s="1">
        <v>44582</v>
      </c>
      <c r="B4052" t="s">
        <v>506</v>
      </c>
      <c r="C4052" t="s">
        <v>507</v>
      </c>
      <c r="D4052" t="s">
        <v>508</v>
      </c>
      <c r="E4052" t="s">
        <v>509</v>
      </c>
    </row>
    <row r="4053" spans="1:5" x14ac:dyDescent="0.25">
      <c r="A4053" s="1">
        <v>44585</v>
      </c>
      <c r="B4053" t="s">
        <v>510</v>
      </c>
      <c r="C4053" t="s">
        <v>511</v>
      </c>
      <c r="D4053" t="s">
        <v>512</v>
      </c>
      <c r="E4053" t="s">
        <v>513</v>
      </c>
    </row>
    <row r="4054" spans="1:5" x14ac:dyDescent="0.25">
      <c r="A4054" s="1">
        <v>44586</v>
      </c>
      <c r="B4054" t="s">
        <v>514</v>
      </c>
      <c r="C4054" t="s">
        <v>515</v>
      </c>
      <c r="D4054" t="s">
        <v>516</v>
      </c>
      <c r="E4054" t="s">
        <v>517</v>
      </c>
    </row>
    <row r="4055" spans="1:5" x14ac:dyDescent="0.25">
      <c r="A4055" s="1">
        <v>44587</v>
      </c>
      <c r="B4055">
        <v>104.2</v>
      </c>
      <c r="C4055">
        <v>113.5</v>
      </c>
      <c r="D4055">
        <v>99.56</v>
      </c>
      <c r="E4055">
        <v>110.71</v>
      </c>
    </row>
    <row r="4056" spans="1:5" x14ac:dyDescent="0.25">
      <c r="A4056" s="1">
        <v>44588</v>
      </c>
      <c r="B4056">
        <v>105.13</v>
      </c>
      <c r="C4056">
        <v>114.85</v>
      </c>
      <c r="D4056">
        <v>103.23</v>
      </c>
      <c r="E4056">
        <v>111.55</v>
      </c>
    </row>
    <row r="4057" spans="1:5" x14ac:dyDescent="0.25">
      <c r="A4057" s="1">
        <v>44589</v>
      </c>
      <c r="B4057">
        <v>110.19</v>
      </c>
      <c r="C4057">
        <v>114.39</v>
      </c>
      <c r="D4057">
        <v>103.71</v>
      </c>
      <c r="E4057">
        <v>105.08</v>
      </c>
    </row>
    <row r="4058" spans="1:5" x14ac:dyDescent="0.25">
      <c r="A4058" s="1">
        <v>44592</v>
      </c>
      <c r="B4058">
        <v>105.95</v>
      </c>
      <c r="C4058">
        <v>106.79</v>
      </c>
      <c r="D4058">
        <v>97.43</v>
      </c>
      <c r="E4058">
        <v>98.1</v>
      </c>
    </row>
    <row r="4059" spans="1:5" x14ac:dyDescent="0.25">
      <c r="A4059" s="1">
        <v>44593</v>
      </c>
      <c r="B4059">
        <v>96.21</v>
      </c>
      <c r="C4059">
        <v>98.66</v>
      </c>
      <c r="D4059">
        <v>90.25</v>
      </c>
      <c r="E4059">
        <v>90.8</v>
      </c>
    </row>
    <row r="4060" spans="1:5" x14ac:dyDescent="0.25">
      <c r="A4060" s="1">
        <v>44594</v>
      </c>
      <c r="B4060">
        <v>90.04</v>
      </c>
      <c r="C4060">
        <v>92.15</v>
      </c>
      <c r="D4060">
        <v>88.16</v>
      </c>
      <c r="E4060">
        <v>88.63</v>
      </c>
    </row>
    <row r="4061" spans="1:5" x14ac:dyDescent="0.25">
      <c r="A4061" s="1">
        <v>44595</v>
      </c>
      <c r="B4061">
        <v>95.12</v>
      </c>
      <c r="C4061">
        <v>100.65</v>
      </c>
      <c r="D4061">
        <v>92.02</v>
      </c>
      <c r="E4061">
        <v>99.73</v>
      </c>
    </row>
    <row r="4062" spans="1:5" x14ac:dyDescent="0.25">
      <c r="A4062" s="1">
        <v>44596</v>
      </c>
      <c r="B4062">
        <v>97.72</v>
      </c>
      <c r="C4062">
        <v>101.23</v>
      </c>
      <c r="D4062">
        <v>92.7</v>
      </c>
      <c r="E4062">
        <v>95.56</v>
      </c>
    </row>
    <row r="4063" spans="1:5" x14ac:dyDescent="0.25">
      <c r="A4063" s="1">
        <v>44599</v>
      </c>
      <c r="B4063">
        <v>93.33</v>
      </c>
      <c r="C4063">
        <v>94.73</v>
      </c>
      <c r="D4063">
        <v>91.13</v>
      </c>
      <c r="E4063">
        <v>93.52</v>
      </c>
    </row>
    <row r="4064" spans="1:5" x14ac:dyDescent="0.25">
      <c r="A4064" s="1">
        <v>44600</v>
      </c>
      <c r="B4064">
        <v>91.93</v>
      </c>
      <c r="C4064">
        <v>94</v>
      </c>
      <c r="D4064">
        <v>88.64</v>
      </c>
      <c r="E4064">
        <v>88.99</v>
      </c>
    </row>
    <row r="4065" spans="1:5" x14ac:dyDescent="0.25">
      <c r="A4065" s="1">
        <v>44601</v>
      </c>
      <c r="B4065">
        <v>86.48</v>
      </c>
      <c r="C4065">
        <v>87.42</v>
      </c>
      <c r="D4065">
        <v>85.35</v>
      </c>
      <c r="E4065">
        <v>85.68</v>
      </c>
    </row>
    <row r="4066" spans="1:5" x14ac:dyDescent="0.25">
      <c r="A4066" s="1">
        <v>44602</v>
      </c>
      <c r="B4066">
        <v>89.85</v>
      </c>
      <c r="C4066">
        <v>96</v>
      </c>
      <c r="D4066">
        <v>85.97</v>
      </c>
      <c r="E4066">
        <v>94.31</v>
      </c>
    </row>
    <row r="4067" spans="1:5" x14ac:dyDescent="0.25">
      <c r="A4067" s="1">
        <v>44603</v>
      </c>
      <c r="B4067">
        <v>93.1</v>
      </c>
      <c r="C4067">
        <v>109.44</v>
      </c>
      <c r="D4067">
        <v>92.79</v>
      </c>
      <c r="E4067">
        <v>104.94</v>
      </c>
    </row>
    <row r="4068" spans="1:5" x14ac:dyDescent="0.25">
      <c r="A4068" s="1">
        <v>44606</v>
      </c>
      <c r="B4068">
        <v>105.49</v>
      </c>
      <c r="C4068">
        <v>113.52</v>
      </c>
      <c r="D4068">
        <v>105.32</v>
      </c>
      <c r="E4068">
        <v>106.35</v>
      </c>
    </row>
    <row r="4069" spans="1:5" x14ac:dyDescent="0.25">
      <c r="A4069" s="1">
        <v>44607</v>
      </c>
      <c r="B4069">
        <v>99.11</v>
      </c>
      <c r="C4069">
        <v>101.42</v>
      </c>
      <c r="D4069">
        <v>97.52</v>
      </c>
      <c r="E4069">
        <v>97.97</v>
      </c>
    </row>
    <row r="4070" spans="1:5" x14ac:dyDescent="0.25">
      <c r="A4070" s="1">
        <v>44608</v>
      </c>
      <c r="B4070">
        <v>100.54</v>
      </c>
      <c r="C4070">
        <v>100.54</v>
      </c>
      <c r="D4070">
        <v>93.83</v>
      </c>
      <c r="E4070">
        <v>93.83</v>
      </c>
    </row>
    <row r="4071" spans="1:5" x14ac:dyDescent="0.25">
      <c r="A4071" s="1">
        <v>44609</v>
      </c>
      <c r="B4071">
        <v>99.3</v>
      </c>
      <c r="C4071">
        <v>104.68</v>
      </c>
      <c r="D4071">
        <v>99.3</v>
      </c>
      <c r="E4071">
        <v>104.68</v>
      </c>
    </row>
    <row r="4072" spans="1:5" x14ac:dyDescent="0.25">
      <c r="A4072" s="1">
        <v>44610</v>
      </c>
      <c r="B4072">
        <v>106.12</v>
      </c>
      <c r="C4072">
        <v>110.07</v>
      </c>
      <c r="D4072">
        <v>104.25</v>
      </c>
      <c r="E4072">
        <v>107.28</v>
      </c>
    </row>
    <row r="4073" spans="1:5" x14ac:dyDescent="0.25">
      <c r="A4073" s="1">
        <v>44614</v>
      </c>
      <c r="B4073">
        <v>108.27</v>
      </c>
      <c r="C4073">
        <v>112.66</v>
      </c>
      <c r="D4073">
        <v>104.74</v>
      </c>
      <c r="E4073">
        <v>107.23</v>
      </c>
    </row>
    <row r="4074" spans="1:5" x14ac:dyDescent="0.25">
      <c r="A4074" s="1">
        <v>44615</v>
      </c>
      <c r="B4074">
        <v>103.75</v>
      </c>
      <c r="C4074">
        <v>113.35</v>
      </c>
      <c r="D4074">
        <v>103.56</v>
      </c>
      <c r="E4074">
        <v>113.04</v>
      </c>
    </row>
    <row r="4075" spans="1:5" x14ac:dyDescent="0.25">
      <c r="A4075" s="1">
        <v>44616</v>
      </c>
      <c r="B4075">
        <v>124.98</v>
      </c>
      <c r="C4075">
        <v>124.98</v>
      </c>
      <c r="D4075">
        <v>108.76</v>
      </c>
      <c r="E4075">
        <v>109.36</v>
      </c>
    </row>
    <row r="4076" spans="1:5" x14ac:dyDescent="0.25">
      <c r="A4076" s="1">
        <v>44617</v>
      </c>
      <c r="B4076">
        <v>108.98</v>
      </c>
      <c r="C4076">
        <v>110.55</v>
      </c>
      <c r="D4076">
        <v>103.4</v>
      </c>
      <c r="E4076">
        <v>104.93</v>
      </c>
    </row>
    <row r="4077" spans="1:5" x14ac:dyDescent="0.25">
      <c r="A4077" s="1">
        <v>44620</v>
      </c>
      <c r="B4077">
        <v>112.38</v>
      </c>
      <c r="C4077">
        <v>114.28</v>
      </c>
      <c r="D4077">
        <v>107.78</v>
      </c>
      <c r="E4077">
        <v>110.12</v>
      </c>
    </row>
    <row r="4078" spans="1:5" x14ac:dyDescent="0.25">
      <c r="A4078" s="1">
        <v>44621</v>
      </c>
      <c r="B4078">
        <v>112.48</v>
      </c>
      <c r="C4078">
        <v>123.61</v>
      </c>
      <c r="D4078">
        <v>111.39</v>
      </c>
      <c r="E4078">
        <v>121.98</v>
      </c>
    </row>
    <row r="4079" spans="1:5" x14ac:dyDescent="0.25">
      <c r="A4079" s="1">
        <v>44622</v>
      </c>
      <c r="B4079">
        <v>120.68</v>
      </c>
      <c r="C4079">
        <v>121.17</v>
      </c>
      <c r="D4079">
        <v>112.74</v>
      </c>
      <c r="E4079">
        <v>113.91</v>
      </c>
    </row>
    <row r="4080" spans="1:5" x14ac:dyDescent="0.25">
      <c r="A4080" s="1">
        <v>44623</v>
      </c>
      <c r="B4080">
        <v>112.69</v>
      </c>
      <c r="C4080">
        <v>117.92</v>
      </c>
      <c r="D4080">
        <v>111.33</v>
      </c>
      <c r="E4080">
        <v>115.51</v>
      </c>
    </row>
    <row r="4081" spans="1:5" x14ac:dyDescent="0.25">
      <c r="A4081" s="1">
        <v>44624</v>
      </c>
      <c r="B4081">
        <v>120.08</v>
      </c>
      <c r="C4081">
        <v>125.26</v>
      </c>
      <c r="D4081">
        <v>119.52</v>
      </c>
      <c r="E4081">
        <v>119.93</v>
      </c>
    </row>
    <row r="4082" spans="1:5" x14ac:dyDescent="0.25">
      <c r="A4082" s="1">
        <v>44627</v>
      </c>
      <c r="B4082">
        <v>120.5</v>
      </c>
      <c r="C4082">
        <v>130.84</v>
      </c>
      <c r="D4082">
        <v>120.27</v>
      </c>
      <c r="E4082">
        <v>129.75</v>
      </c>
    </row>
    <row r="4083" spans="1:5" x14ac:dyDescent="0.25">
      <c r="A4083" s="1">
        <v>44628</v>
      </c>
      <c r="B4083">
        <v>130.16</v>
      </c>
      <c r="C4083">
        <v>134.38</v>
      </c>
      <c r="D4083">
        <v>122.1</v>
      </c>
      <c r="E4083">
        <v>128.52000000000001</v>
      </c>
    </row>
    <row r="4084" spans="1:5" x14ac:dyDescent="0.25">
      <c r="A4084" s="1">
        <v>44629</v>
      </c>
      <c r="B4084">
        <v>122.74</v>
      </c>
      <c r="C4084">
        <v>124.29</v>
      </c>
      <c r="D4084">
        <v>120.13</v>
      </c>
      <c r="E4084">
        <v>123.31</v>
      </c>
    </row>
    <row r="4085" spans="1:5" x14ac:dyDescent="0.25">
      <c r="A4085" s="1">
        <v>44630</v>
      </c>
      <c r="B4085">
        <v>125.48</v>
      </c>
      <c r="C4085">
        <v>125.97</v>
      </c>
      <c r="D4085">
        <v>117.02</v>
      </c>
      <c r="E4085">
        <v>118.85</v>
      </c>
    </row>
    <row r="4086" spans="1:5" x14ac:dyDescent="0.25">
      <c r="A4086" s="1">
        <v>44631</v>
      </c>
      <c r="B4086">
        <v>114.63</v>
      </c>
      <c r="C4086">
        <v>120.97</v>
      </c>
      <c r="D4086">
        <v>114.44</v>
      </c>
      <c r="E4086">
        <v>120.35</v>
      </c>
    </row>
    <row r="4087" spans="1:5" x14ac:dyDescent="0.25">
      <c r="A4087" s="1">
        <v>44634</v>
      </c>
      <c r="B4087">
        <v>120.05</v>
      </c>
      <c r="C4087">
        <v>128.13</v>
      </c>
      <c r="D4087">
        <v>116.62</v>
      </c>
      <c r="E4087">
        <v>124.77</v>
      </c>
    </row>
    <row r="4088" spans="1:5" x14ac:dyDescent="0.25">
      <c r="A4088" s="1">
        <v>44635</v>
      </c>
      <c r="B4088">
        <v>122.79</v>
      </c>
      <c r="C4088">
        <v>124.36</v>
      </c>
      <c r="D4088">
        <v>117.88</v>
      </c>
      <c r="E4088">
        <v>119.78</v>
      </c>
    </row>
    <row r="4089" spans="1:5" x14ac:dyDescent="0.25">
      <c r="A4089" s="1">
        <v>44636</v>
      </c>
      <c r="B4089">
        <v>117.1</v>
      </c>
      <c r="C4089">
        <v>117.69</v>
      </c>
      <c r="D4089">
        <v>108.63</v>
      </c>
      <c r="E4089">
        <v>108.63</v>
      </c>
    </row>
    <row r="4090" spans="1:5" x14ac:dyDescent="0.25">
      <c r="A4090" s="1">
        <v>44637</v>
      </c>
      <c r="B4090">
        <v>108.36</v>
      </c>
      <c r="C4090">
        <v>109.5</v>
      </c>
      <c r="D4090">
        <v>105.03</v>
      </c>
      <c r="E4090">
        <v>106.5</v>
      </c>
    </row>
    <row r="4091" spans="1:5" x14ac:dyDescent="0.25">
      <c r="A4091" s="1">
        <v>44638</v>
      </c>
      <c r="B4091">
        <v>108.63</v>
      </c>
      <c r="C4091">
        <v>109.11</v>
      </c>
      <c r="D4091">
        <v>100.48</v>
      </c>
      <c r="E4091">
        <v>100.93</v>
      </c>
    </row>
    <row r="4092" spans="1:5" x14ac:dyDescent="0.25">
      <c r="A4092" s="1">
        <v>44641</v>
      </c>
      <c r="B4092">
        <v>100.82</v>
      </c>
      <c r="C4092">
        <v>103.97</v>
      </c>
      <c r="D4092">
        <v>97.66</v>
      </c>
      <c r="E4092">
        <v>100.8</v>
      </c>
    </row>
    <row r="4093" spans="1:5" x14ac:dyDescent="0.25">
      <c r="A4093" s="1">
        <v>44642</v>
      </c>
      <c r="B4093">
        <v>98.05</v>
      </c>
      <c r="C4093">
        <v>99.33</v>
      </c>
      <c r="D4093">
        <v>97.47</v>
      </c>
      <c r="E4093">
        <v>98.36</v>
      </c>
    </row>
    <row r="4094" spans="1:5" x14ac:dyDescent="0.25">
      <c r="A4094" s="1">
        <v>44643</v>
      </c>
      <c r="B4094">
        <v>101.03</v>
      </c>
      <c r="C4094">
        <v>101.26</v>
      </c>
      <c r="D4094">
        <v>97.89</v>
      </c>
      <c r="E4094">
        <v>98.35</v>
      </c>
    </row>
    <row r="4095" spans="1:5" x14ac:dyDescent="0.25">
      <c r="A4095" s="1">
        <v>44644</v>
      </c>
      <c r="B4095">
        <v>98.3</v>
      </c>
      <c r="C4095">
        <v>99.28</v>
      </c>
      <c r="D4095">
        <v>95.16</v>
      </c>
      <c r="E4095">
        <v>95.76</v>
      </c>
    </row>
    <row r="4096" spans="1:5" x14ac:dyDescent="0.25">
      <c r="A4096" s="1">
        <v>44645</v>
      </c>
      <c r="B4096">
        <v>95.61</v>
      </c>
      <c r="C4096">
        <v>97.79</v>
      </c>
      <c r="D4096">
        <v>93.09</v>
      </c>
      <c r="E4096">
        <v>93.62</v>
      </c>
    </row>
    <row r="4097" spans="1:5" x14ac:dyDescent="0.25">
      <c r="A4097" s="1">
        <v>44648</v>
      </c>
      <c r="B4097">
        <v>94.16</v>
      </c>
      <c r="C4097">
        <v>98.03</v>
      </c>
      <c r="D4097">
        <v>91.44</v>
      </c>
      <c r="E4097">
        <v>91.91</v>
      </c>
    </row>
    <row r="4098" spans="1:5" x14ac:dyDescent="0.25">
      <c r="A4098" s="1">
        <v>44649</v>
      </c>
      <c r="B4098">
        <v>88.99</v>
      </c>
      <c r="C4098">
        <v>89.62</v>
      </c>
      <c r="D4098">
        <v>86.93</v>
      </c>
      <c r="E4098">
        <v>87.52</v>
      </c>
    </row>
    <row r="4099" spans="1:5" x14ac:dyDescent="0.25">
      <c r="A4099" s="42">
        <v>44650</v>
      </c>
      <c r="B4099">
        <v>88.19</v>
      </c>
      <c r="C4099">
        <v>91.41</v>
      </c>
      <c r="D4099">
        <v>86.8</v>
      </c>
      <c r="E4099" s="25">
        <v>89.19</v>
      </c>
    </row>
    <row r="4100" spans="1:5" x14ac:dyDescent="0.25">
      <c r="A4100" s="1">
        <v>44651</v>
      </c>
      <c r="B4100">
        <v>89.1</v>
      </c>
      <c r="C4100">
        <v>93.3</v>
      </c>
      <c r="D4100">
        <v>88.89</v>
      </c>
      <c r="E4100">
        <v>92.43</v>
      </c>
    </row>
    <row r="4101" spans="1:5" x14ac:dyDescent="0.25">
      <c r="A4101" s="1">
        <v>44652</v>
      </c>
      <c r="B4101">
        <v>91.27</v>
      </c>
      <c r="C4101">
        <v>93.49</v>
      </c>
      <c r="D4101">
        <v>89.42</v>
      </c>
      <c r="E4101">
        <v>90.01</v>
      </c>
    </row>
    <row r="4102" spans="1:5" x14ac:dyDescent="0.25">
      <c r="A4102" s="1">
        <v>44655</v>
      </c>
      <c r="B4102">
        <v>88.9</v>
      </c>
      <c r="C4102">
        <v>89.48</v>
      </c>
      <c r="D4102">
        <v>84.89</v>
      </c>
      <c r="E4102">
        <v>85.13</v>
      </c>
    </row>
    <row r="4103" spans="1:5" x14ac:dyDescent="0.25">
      <c r="A4103" s="1">
        <v>44656</v>
      </c>
      <c r="B4103">
        <v>85.9</v>
      </c>
      <c r="C4103">
        <v>92.57</v>
      </c>
      <c r="D4103">
        <v>85.52</v>
      </c>
      <c r="E4103">
        <v>92.11</v>
      </c>
    </row>
    <row r="4104" spans="1:5" x14ac:dyDescent="0.25">
      <c r="A4104" s="1">
        <v>44657</v>
      </c>
      <c r="B4104">
        <v>95.2</v>
      </c>
      <c r="C4104">
        <v>99.62</v>
      </c>
      <c r="D4104">
        <v>93.59</v>
      </c>
      <c r="E4104">
        <v>94.2</v>
      </c>
    </row>
    <row r="4105" spans="1:5" x14ac:dyDescent="0.25">
      <c r="A4105" s="1">
        <v>44658</v>
      </c>
      <c r="B4105">
        <v>94.91</v>
      </c>
      <c r="C4105">
        <v>96.7</v>
      </c>
      <c r="D4105">
        <v>90.9</v>
      </c>
      <c r="E4105">
        <v>91.6</v>
      </c>
    </row>
    <row r="4106" spans="1:5" x14ac:dyDescent="0.25">
      <c r="A4106" s="1">
        <v>44659</v>
      </c>
      <c r="B4106">
        <v>92.85</v>
      </c>
      <c r="C4106">
        <v>93.85</v>
      </c>
      <c r="D4106">
        <v>89.13</v>
      </c>
      <c r="E4106">
        <v>91.45</v>
      </c>
    </row>
    <row r="4107" spans="1:5" x14ac:dyDescent="0.25">
      <c r="A4107" s="1">
        <v>44662</v>
      </c>
      <c r="B4107">
        <v>93.16</v>
      </c>
      <c r="C4107">
        <v>96.93</v>
      </c>
      <c r="D4107">
        <v>92.7</v>
      </c>
      <c r="E4107">
        <v>96.55</v>
      </c>
    </row>
    <row r="4108" spans="1:5" x14ac:dyDescent="0.25">
      <c r="A4108" s="1">
        <v>44663</v>
      </c>
      <c r="B4108">
        <v>94.93</v>
      </c>
      <c r="C4108">
        <v>98.02</v>
      </c>
      <c r="D4108">
        <v>92.14</v>
      </c>
      <c r="E4108">
        <v>97.57</v>
      </c>
    </row>
    <row r="4109" spans="1:5" x14ac:dyDescent="0.25">
      <c r="A4109" s="1">
        <v>44664</v>
      </c>
      <c r="B4109">
        <v>98.08</v>
      </c>
      <c r="C4109">
        <v>98.08</v>
      </c>
      <c r="D4109">
        <v>90.38</v>
      </c>
      <c r="E4109">
        <v>90.9</v>
      </c>
    </row>
    <row r="4110" spans="1:5" x14ac:dyDescent="0.25">
      <c r="A4110" s="1">
        <v>44665</v>
      </c>
      <c r="B4110">
        <v>89.13</v>
      </c>
      <c r="C4110">
        <v>93.7</v>
      </c>
      <c r="D4110">
        <v>88.13</v>
      </c>
      <c r="E4110">
        <v>92.88</v>
      </c>
    </row>
    <row r="4111" spans="1:5" x14ac:dyDescent="0.25">
      <c r="A4111" s="1">
        <v>44669</v>
      </c>
      <c r="B4111">
        <v>93.09</v>
      </c>
      <c r="C4111">
        <v>94.09</v>
      </c>
      <c r="D4111">
        <v>90.9</v>
      </c>
      <c r="E4111">
        <v>92.32</v>
      </c>
    </row>
    <row r="4112" spans="1:5" x14ac:dyDescent="0.25">
      <c r="A4112" s="1">
        <v>44670</v>
      </c>
      <c r="B4112">
        <v>91.3</v>
      </c>
      <c r="C4112">
        <v>92.04</v>
      </c>
      <c r="D4112">
        <v>86.25</v>
      </c>
      <c r="E4112">
        <v>87.04</v>
      </c>
    </row>
    <row r="4113" spans="1:5" x14ac:dyDescent="0.25">
      <c r="A4113" s="1">
        <v>44671</v>
      </c>
      <c r="B4113">
        <v>86.02</v>
      </c>
      <c r="C4113">
        <v>87.51</v>
      </c>
      <c r="D4113">
        <v>84.72</v>
      </c>
      <c r="E4113">
        <v>85.52</v>
      </c>
    </row>
    <row r="4114" spans="1:5" x14ac:dyDescent="0.25">
      <c r="A4114" s="1">
        <v>44672</v>
      </c>
      <c r="B4114">
        <v>84</v>
      </c>
      <c r="C4114">
        <v>91.95</v>
      </c>
      <c r="D4114">
        <v>84</v>
      </c>
      <c r="E4114">
        <v>91.95</v>
      </c>
    </row>
    <row r="4115" spans="1:5" x14ac:dyDescent="0.25">
      <c r="A4115" s="1">
        <v>44673</v>
      </c>
      <c r="B4115">
        <v>91.73</v>
      </c>
      <c r="C4115">
        <v>105.37</v>
      </c>
      <c r="D4115">
        <v>91.36</v>
      </c>
      <c r="E4115">
        <v>102.92</v>
      </c>
    </row>
    <row r="4116" spans="1:5" x14ac:dyDescent="0.25">
      <c r="A4116" s="1">
        <v>44676</v>
      </c>
      <c r="B4116">
        <v>106.03</v>
      </c>
      <c r="C4116">
        <v>109.26</v>
      </c>
      <c r="D4116">
        <v>100.14</v>
      </c>
      <c r="E4116">
        <v>100.89</v>
      </c>
    </row>
    <row r="4117" spans="1:5" x14ac:dyDescent="0.25">
      <c r="A4117" s="1">
        <v>44677</v>
      </c>
      <c r="B4117">
        <v>103.17</v>
      </c>
      <c r="C4117">
        <v>113.9</v>
      </c>
      <c r="D4117">
        <v>103.17</v>
      </c>
      <c r="E4117">
        <v>110.88</v>
      </c>
    </row>
    <row r="4118" spans="1:5" x14ac:dyDescent="0.25">
      <c r="A4118" s="1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1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1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1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1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1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1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1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1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1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1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1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1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1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1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1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1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1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1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1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1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1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1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1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1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1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1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1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1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1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1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1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1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1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1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1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1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1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1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1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1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1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1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1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1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1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1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1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1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1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1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1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1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1">
        <v>44756</v>
      </c>
      <c r="B4171">
        <v>100.5</v>
      </c>
      <c r="C4171">
        <v>102.2</v>
      </c>
      <c r="D4171">
        <v>97.42</v>
      </c>
      <c r="E4171">
        <v>97.66</v>
      </c>
    </row>
    <row r="4172" spans="1:5" x14ac:dyDescent="0.25">
      <c r="A4172" s="1">
        <v>44757</v>
      </c>
      <c r="B4172">
        <v>95.3</v>
      </c>
      <c r="C4172">
        <v>96.09</v>
      </c>
      <c r="D4172">
        <v>92.42</v>
      </c>
      <c r="E4172">
        <v>92.77</v>
      </c>
    </row>
    <row r="4173" spans="1:5" x14ac:dyDescent="0.25">
      <c r="A4173" s="1">
        <v>44760</v>
      </c>
      <c r="B4173">
        <v>92.14</v>
      </c>
      <c r="C4173">
        <v>96.14</v>
      </c>
      <c r="D4173">
        <v>91.41</v>
      </c>
      <c r="E4173">
        <v>95.52</v>
      </c>
    </row>
    <row r="4174" spans="1:5" x14ac:dyDescent="0.25">
      <c r="A4174" s="1">
        <v>44761</v>
      </c>
      <c r="B4174">
        <v>93.2</v>
      </c>
      <c r="C4174">
        <v>94.18</v>
      </c>
      <c r="D4174">
        <v>92.09</v>
      </c>
      <c r="E4174">
        <v>93.91</v>
      </c>
    </row>
    <row r="4175" spans="1:5" x14ac:dyDescent="0.25">
      <c r="A4175" s="1">
        <v>44762</v>
      </c>
      <c r="B4175">
        <v>93.41</v>
      </c>
      <c r="C4175">
        <v>93.93</v>
      </c>
      <c r="D4175">
        <v>91.49</v>
      </c>
      <c r="E4175">
        <v>91.72</v>
      </c>
    </row>
    <row r="4176" spans="1:5" x14ac:dyDescent="0.25">
      <c r="A4176" s="1">
        <v>44763</v>
      </c>
      <c r="B4176">
        <v>91.8</v>
      </c>
      <c r="C4176">
        <v>92.8</v>
      </c>
      <c r="D4176">
        <v>89.79</v>
      </c>
      <c r="E4176">
        <v>89.79</v>
      </c>
    </row>
    <row r="4177" spans="1:5" x14ac:dyDescent="0.25">
      <c r="A4177" s="1">
        <v>44764</v>
      </c>
      <c r="B4177">
        <v>89.63</v>
      </c>
      <c r="C4177">
        <v>91.85</v>
      </c>
      <c r="D4177">
        <v>88.6</v>
      </c>
      <c r="E4177">
        <v>89.2</v>
      </c>
    </row>
    <row r="4178" spans="1:5" x14ac:dyDescent="0.25">
      <c r="A4178" s="1">
        <v>44767</v>
      </c>
      <c r="B4178">
        <v>88.66</v>
      </c>
      <c r="C4178">
        <v>89.53</v>
      </c>
      <c r="D4178">
        <v>87.31</v>
      </c>
      <c r="E4178">
        <v>88.22</v>
      </c>
    </row>
    <row r="4179" spans="1:5" x14ac:dyDescent="0.25">
      <c r="A4179" s="1">
        <v>44768</v>
      </c>
      <c r="B4179">
        <v>89.2</v>
      </c>
      <c r="C4179">
        <v>91.68</v>
      </c>
      <c r="D4179">
        <v>88.88</v>
      </c>
      <c r="E4179">
        <v>90.31</v>
      </c>
    </row>
    <row r="4180" spans="1:5" x14ac:dyDescent="0.25">
      <c r="A4180" s="1">
        <v>44769</v>
      </c>
      <c r="B4180">
        <v>88.08</v>
      </c>
      <c r="C4180">
        <v>88.25</v>
      </c>
      <c r="D4180">
        <v>85.5</v>
      </c>
      <c r="E4180">
        <v>87.08</v>
      </c>
    </row>
    <row r="4181" spans="1:5" x14ac:dyDescent="0.25">
      <c r="A4181" s="1">
        <v>44770</v>
      </c>
      <c r="B4181">
        <v>86.12</v>
      </c>
      <c r="C4181">
        <v>87.28</v>
      </c>
      <c r="D4181">
        <v>82.73</v>
      </c>
      <c r="E4181">
        <v>83.15</v>
      </c>
    </row>
    <row r="4182" spans="1:5" x14ac:dyDescent="0.25">
      <c r="A4182" s="1">
        <v>44771</v>
      </c>
      <c r="B4182">
        <v>82.54</v>
      </c>
      <c r="C4182">
        <v>83.34</v>
      </c>
      <c r="D4182">
        <v>81.510000000000005</v>
      </c>
      <c r="E4182">
        <v>82.01</v>
      </c>
    </row>
    <row r="4183" spans="1:5" x14ac:dyDescent="0.25">
      <c r="A4183" s="1">
        <v>44774</v>
      </c>
      <c r="B4183">
        <v>83.19</v>
      </c>
      <c r="C4183">
        <v>85.19</v>
      </c>
      <c r="D4183">
        <v>82.35</v>
      </c>
      <c r="E4183">
        <v>84.81</v>
      </c>
    </row>
    <row r="4184" spans="1:5" x14ac:dyDescent="0.25">
      <c r="A4184" s="1">
        <v>44775</v>
      </c>
      <c r="B4184">
        <v>85.9</v>
      </c>
      <c r="C4184">
        <v>87.56</v>
      </c>
      <c r="D4184">
        <v>82.98</v>
      </c>
      <c r="E4184">
        <v>85.76</v>
      </c>
    </row>
    <row r="4185" spans="1:5" x14ac:dyDescent="0.25">
      <c r="A4185" s="1">
        <v>44776</v>
      </c>
      <c r="B4185">
        <v>84.15</v>
      </c>
      <c r="C4185">
        <v>84.32</v>
      </c>
      <c r="D4185">
        <v>80.97</v>
      </c>
      <c r="E4185">
        <v>81.290000000000006</v>
      </c>
    </row>
    <row r="4186" spans="1:5" x14ac:dyDescent="0.25">
      <c r="A4186" s="1">
        <v>44777</v>
      </c>
      <c r="B4186">
        <v>82.39</v>
      </c>
      <c r="C4186">
        <v>83.65</v>
      </c>
      <c r="D4186">
        <v>81.540000000000006</v>
      </c>
      <c r="E4186">
        <v>81.87</v>
      </c>
    </row>
    <row r="4187" spans="1:5" x14ac:dyDescent="0.25">
      <c r="A4187" s="1">
        <v>44778</v>
      </c>
      <c r="B4187">
        <v>83.21</v>
      </c>
      <c r="C4187">
        <v>83.29</v>
      </c>
      <c r="D4187">
        <v>79.510000000000005</v>
      </c>
      <c r="E4187">
        <v>79.94</v>
      </c>
    </row>
    <row r="4188" spans="1:5" x14ac:dyDescent="0.25">
      <c r="A4188" s="1">
        <v>44781</v>
      </c>
      <c r="B4188">
        <v>79.58</v>
      </c>
      <c r="C4188">
        <v>81.48</v>
      </c>
      <c r="D4188">
        <v>77.81</v>
      </c>
      <c r="E4188">
        <v>80.239999999999995</v>
      </c>
    </row>
    <row r="4189" spans="1:5" x14ac:dyDescent="0.25">
      <c r="A4189" s="1">
        <v>44782</v>
      </c>
      <c r="B4189">
        <v>81.05</v>
      </c>
      <c r="C4189">
        <v>81.83</v>
      </c>
      <c r="D4189">
        <v>79.989999999999995</v>
      </c>
      <c r="E4189">
        <v>80.69</v>
      </c>
    </row>
    <row r="4190" spans="1:5" x14ac:dyDescent="0.25">
      <c r="A4190" s="1">
        <v>44783</v>
      </c>
      <c r="B4190">
        <v>77.739999999999995</v>
      </c>
      <c r="C4190">
        <v>78.12</v>
      </c>
      <c r="D4190">
        <v>75.64</v>
      </c>
      <c r="E4190">
        <v>75.959999999999994</v>
      </c>
    </row>
    <row r="4191" spans="1:5" x14ac:dyDescent="0.25">
      <c r="A4191" s="1">
        <v>44784</v>
      </c>
      <c r="B4191">
        <v>75.77</v>
      </c>
      <c r="C4191">
        <v>78.16</v>
      </c>
      <c r="D4191">
        <v>75.319999999999993</v>
      </c>
      <c r="E4191">
        <v>76.72</v>
      </c>
    </row>
    <row r="4192" spans="1:5" x14ac:dyDescent="0.25">
      <c r="A4192" s="1">
        <v>44785</v>
      </c>
      <c r="B4192">
        <v>75.89</v>
      </c>
      <c r="C4192">
        <v>76.42</v>
      </c>
      <c r="D4192">
        <v>74.05</v>
      </c>
      <c r="E4192">
        <v>75.52</v>
      </c>
    </row>
    <row r="4193" spans="1:5" x14ac:dyDescent="0.25">
      <c r="A4193" s="1">
        <v>44788</v>
      </c>
      <c r="B4193">
        <v>76.53</v>
      </c>
      <c r="C4193">
        <v>76.53</v>
      </c>
      <c r="D4193">
        <v>74.02</v>
      </c>
      <c r="E4193">
        <v>74.64</v>
      </c>
    </row>
    <row r="4194" spans="1:5" x14ac:dyDescent="0.25">
      <c r="A4194" s="1">
        <v>44789</v>
      </c>
      <c r="B4194">
        <v>74.489999999999995</v>
      </c>
      <c r="C4194">
        <v>75.84</v>
      </c>
      <c r="D4194">
        <v>74.180000000000007</v>
      </c>
      <c r="E4194">
        <v>75.06</v>
      </c>
    </row>
    <row r="4195" spans="1:5" x14ac:dyDescent="0.25">
      <c r="A4195" s="1">
        <v>44790</v>
      </c>
      <c r="B4195">
        <v>75.39</v>
      </c>
      <c r="C4195">
        <v>76.680000000000007</v>
      </c>
      <c r="D4195">
        <v>73.95</v>
      </c>
      <c r="E4195">
        <v>74.8</v>
      </c>
    </row>
    <row r="4196" spans="1:5" x14ac:dyDescent="0.25">
      <c r="A4196" s="1">
        <v>44791</v>
      </c>
      <c r="B4196">
        <v>74.790000000000006</v>
      </c>
      <c r="C4196">
        <v>75.23</v>
      </c>
      <c r="D4196">
        <v>73.7</v>
      </c>
      <c r="E4196">
        <v>73.7</v>
      </c>
    </row>
    <row r="4197" spans="1:5" x14ac:dyDescent="0.25">
      <c r="A4197" s="1">
        <v>44792</v>
      </c>
      <c r="B4197">
        <v>75.08</v>
      </c>
      <c r="C4197">
        <v>78.650000000000006</v>
      </c>
      <c r="D4197">
        <v>74.92</v>
      </c>
      <c r="E4197">
        <v>77.290000000000006</v>
      </c>
    </row>
    <row r="4198" spans="1:5" x14ac:dyDescent="0.25">
      <c r="A4198" s="1">
        <v>44795</v>
      </c>
      <c r="B4198">
        <v>80.7</v>
      </c>
      <c r="C4198">
        <v>82.69</v>
      </c>
      <c r="D4198">
        <v>79.92</v>
      </c>
      <c r="E4198">
        <v>82.28</v>
      </c>
    </row>
    <row r="4199" spans="1:5" x14ac:dyDescent="0.25">
      <c r="A4199" s="1">
        <v>44796</v>
      </c>
      <c r="B4199">
        <v>81.81</v>
      </c>
      <c r="C4199">
        <v>82.43</v>
      </c>
      <c r="D4199">
        <v>79.67</v>
      </c>
      <c r="E4199">
        <v>80.77</v>
      </c>
    </row>
    <row r="4200" spans="1:5" x14ac:dyDescent="0.25">
      <c r="A4200" s="1">
        <v>44797</v>
      </c>
      <c r="B4200">
        <v>80.430000000000007</v>
      </c>
      <c r="C4200">
        <v>80.72</v>
      </c>
      <c r="D4200">
        <v>77.64</v>
      </c>
      <c r="E4200">
        <v>77.989999999999995</v>
      </c>
    </row>
    <row r="4201" spans="1:5" x14ac:dyDescent="0.25">
      <c r="A4201" s="1">
        <v>44798</v>
      </c>
      <c r="B4201">
        <v>77.66</v>
      </c>
      <c r="C4201">
        <v>78.260000000000005</v>
      </c>
      <c r="D4201">
        <v>75.42</v>
      </c>
      <c r="E4201">
        <v>75.790000000000006</v>
      </c>
    </row>
    <row r="4202" spans="1:5" x14ac:dyDescent="0.25">
      <c r="A4202" s="1">
        <v>44799</v>
      </c>
      <c r="B4202">
        <v>76.13</v>
      </c>
      <c r="C4202">
        <v>83.66</v>
      </c>
      <c r="D4202">
        <v>75.58</v>
      </c>
      <c r="E4202">
        <v>83.12</v>
      </c>
    </row>
    <row r="4203" spans="1:5" x14ac:dyDescent="0.25">
      <c r="A4203" s="1">
        <v>44802</v>
      </c>
      <c r="B4203">
        <v>84.19</v>
      </c>
      <c r="C4203">
        <v>84.77</v>
      </c>
      <c r="D4203">
        <v>81.86</v>
      </c>
      <c r="E4203">
        <v>82.46</v>
      </c>
    </row>
    <row r="4204" spans="1:5" x14ac:dyDescent="0.25">
      <c r="A4204" s="1">
        <v>44803</v>
      </c>
      <c r="B4204">
        <v>82.13</v>
      </c>
      <c r="C4204">
        <v>85.38</v>
      </c>
      <c r="D4204">
        <v>81.709999999999994</v>
      </c>
      <c r="E4204">
        <v>84.04</v>
      </c>
    </row>
    <row r="4205" spans="1:5" x14ac:dyDescent="0.25">
      <c r="A4205" s="1">
        <v>44804</v>
      </c>
      <c r="B4205">
        <v>82.36</v>
      </c>
      <c r="C4205">
        <v>83.49</v>
      </c>
      <c r="D4205">
        <v>81.010000000000005</v>
      </c>
      <c r="E4205">
        <v>82.02</v>
      </c>
    </row>
    <row r="4206" spans="1:5" x14ac:dyDescent="0.25">
      <c r="A4206" s="1">
        <v>44805</v>
      </c>
      <c r="B4206">
        <v>83.66</v>
      </c>
      <c r="C4206">
        <v>85.99</v>
      </c>
      <c r="D4206">
        <v>81.42</v>
      </c>
      <c r="E4206">
        <v>81.78</v>
      </c>
    </row>
    <row r="4207" spans="1:5" x14ac:dyDescent="0.25">
      <c r="A4207" s="1">
        <v>44806</v>
      </c>
      <c r="B4207">
        <v>78.98</v>
      </c>
      <c r="C4207">
        <v>83.73</v>
      </c>
      <c r="D4207">
        <v>77.81</v>
      </c>
      <c r="E4207">
        <v>82.55</v>
      </c>
    </row>
    <row r="4208" spans="1:5" x14ac:dyDescent="0.25">
      <c r="A4208" s="1">
        <v>44810</v>
      </c>
      <c r="B4208">
        <v>80.5</v>
      </c>
      <c r="C4208">
        <v>85.02</v>
      </c>
      <c r="D4208">
        <v>80.5</v>
      </c>
      <c r="E4208">
        <v>84.24</v>
      </c>
    </row>
    <row r="4209" spans="1:5" x14ac:dyDescent="0.25">
      <c r="A4209" s="1">
        <v>44811</v>
      </c>
      <c r="B4209">
        <v>84.5</v>
      </c>
      <c r="C4209">
        <v>84.5</v>
      </c>
      <c r="D4209">
        <v>79.290000000000006</v>
      </c>
      <c r="E4209">
        <v>79.5</v>
      </c>
    </row>
    <row r="4210" spans="1:5" x14ac:dyDescent="0.25">
      <c r="A4210" s="1">
        <v>44812</v>
      </c>
      <c r="B4210">
        <v>81.38</v>
      </c>
      <c r="C4210">
        <v>81.53</v>
      </c>
      <c r="D4210">
        <v>77.87</v>
      </c>
      <c r="E4210">
        <v>78.38</v>
      </c>
    </row>
    <row r="4211" spans="1:5" x14ac:dyDescent="0.25">
      <c r="A4211" s="1">
        <v>44813</v>
      </c>
      <c r="B4211">
        <v>76.91</v>
      </c>
      <c r="C4211">
        <v>77.45</v>
      </c>
      <c r="D4211">
        <v>76.17</v>
      </c>
      <c r="E4211">
        <v>77.400000000000006</v>
      </c>
    </row>
    <row r="4212" spans="1:5" x14ac:dyDescent="0.25">
      <c r="A4212" s="1">
        <v>44816</v>
      </c>
      <c r="B4212">
        <v>75.84</v>
      </c>
      <c r="C4212">
        <v>78.11</v>
      </c>
      <c r="D4212">
        <v>75.430000000000007</v>
      </c>
      <c r="E4212">
        <v>77.17</v>
      </c>
    </row>
    <row r="4213" spans="1:5" x14ac:dyDescent="0.25">
      <c r="A4213" s="1">
        <v>44817</v>
      </c>
      <c r="B4213">
        <v>80.06</v>
      </c>
      <c r="C4213">
        <v>85.34</v>
      </c>
      <c r="D4213">
        <v>79.459999999999994</v>
      </c>
      <c r="E4213">
        <v>84.45</v>
      </c>
    </row>
    <row r="4214" spans="1:5" x14ac:dyDescent="0.25">
      <c r="A4214" s="1">
        <v>44818</v>
      </c>
      <c r="B4214">
        <v>84.38</v>
      </c>
      <c r="C4214">
        <v>85.22</v>
      </c>
      <c r="D4214">
        <v>82.8</v>
      </c>
      <c r="E4214">
        <v>83.76</v>
      </c>
    </row>
    <row r="4215" spans="1:5" x14ac:dyDescent="0.25">
      <c r="A4215" s="1">
        <v>44819</v>
      </c>
      <c r="B4215">
        <v>83.78</v>
      </c>
      <c r="C4215">
        <v>84.28</v>
      </c>
      <c r="D4215">
        <v>81.53</v>
      </c>
      <c r="E4215">
        <v>83.63</v>
      </c>
    </row>
    <row r="4216" spans="1:5" x14ac:dyDescent="0.25">
      <c r="A4216" s="1">
        <v>44820</v>
      </c>
      <c r="B4216">
        <v>86.04</v>
      </c>
      <c r="C4216">
        <v>87.78</v>
      </c>
      <c r="D4216">
        <v>82.76</v>
      </c>
      <c r="E4216">
        <v>83.29</v>
      </c>
    </row>
    <row r="4217" spans="1:5" x14ac:dyDescent="0.25">
      <c r="A4217" s="1">
        <v>44823</v>
      </c>
      <c r="B4217">
        <v>84.91</v>
      </c>
      <c r="C4217">
        <v>84.91</v>
      </c>
      <c r="D4217">
        <v>80.459999999999994</v>
      </c>
      <c r="E4217">
        <v>80.989999999999995</v>
      </c>
    </row>
    <row r="4218" spans="1:5" x14ac:dyDescent="0.25">
      <c r="A4218" s="1">
        <v>44824</v>
      </c>
      <c r="B4218">
        <v>82.66</v>
      </c>
      <c r="C4218">
        <v>84.78</v>
      </c>
      <c r="D4218">
        <v>82.04</v>
      </c>
      <c r="E4218">
        <v>83.74</v>
      </c>
    </row>
    <row r="4219" spans="1:5" x14ac:dyDescent="0.25">
      <c r="A4219" s="1">
        <v>44825</v>
      </c>
      <c r="B4219">
        <v>82.2</v>
      </c>
      <c r="C4219">
        <v>86.78</v>
      </c>
      <c r="D4219">
        <v>80.819999999999993</v>
      </c>
      <c r="E4219">
        <v>85.76</v>
      </c>
    </row>
    <row r="4220" spans="1:5" x14ac:dyDescent="0.25">
      <c r="A4220" s="1">
        <v>44826</v>
      </c>
      <c r="B4220">
        <v>85.47</v>
      </c>
      <c r="C4220">
        <v>87</v>
      </c>
      <c r="D4220">
        <v>84.39</v>
      </c>
      <c r="E4220">
        <v>85.44</v>
      </c>
    </row>
    <row r="4221" spans="1:5" x14ac:dyDescent="0.25">
      <c r="A4221" s="1">
        <v>44827</v>
      </c>
      <c r="B4221">
        <v>87.96</v>
      </c>
      <c r="C4221">
        <v>95.19</v>
      </c>
      <c r="D4221">
        <v>87.81</v>
      </c>
      <c r="E4221">
        <v>90.95</v>
      </c>
    </row>
    <row r="4222" spans="1:5" x14ac:dyDescent="0.25">
      <c r="A4222" s="1">
        <v>44830</v>
      </c>
      <c r="B4222">
        <v>92.86</v>
      </c>
      <c r="C4222">
        <v>95.12</v>
      </c>
      <c r="D4222">
        <v>89.46</v>
      </c>
      <c r="E4222">
        <v>93.75</v>
      </c>
    </row>
    <row r="4223" spans="1:5" x14ac:dyDescent="0.25">
      <c r="A4223" s="1">
        <v>44831</v>
      </c>
      <c r="B4223">
        <v>92.45</v>
      </c>
      <c r="C4223">
        <v>98.09</v>
      </c>
      <c r="D4223">
        <v>91.29</v>
      </c>
      <c r="E4223">
        <v>95.67</v>
      </c>
    </row>
    <row r="4224" spans="1:5" x14ac:dyDescent="0.25">
      <c r="A4224" s="1">
        <v>44832</v>
      </c>
      <c r="B4224">
        <v>95.15</v>
      </c>
      <c r="C4224">
        <v>96.55</v>
      </c>
      <c r="D4224">
        <v>90.44</v>
      </c>
      <c r="E4224">
        <v>91.32</v>
      </c>
    </row>
    <row r="4225" spans="1:5" x14ac:dyDescent="0.25">
      <c r="A4225" s="1">
        <v>44833</v>
      </c>
      <c r="B4225">
        <v>94.34</v>
      </c>
      <c r="C4225">
        <v>98.49</v>
      </c>
      <c r="D4225">
        <v>94.34</v>
      </c>
      <c r="E4225">
        <v>94.67</v>
      </c>
    </row>
    <row r="4226" spans="1:5" x14ac:dyDescent="0.25">
      <c r="A4226" s="1">
        <v>44834</v>
      </c>
      <c r="B4226">
        <v>94.52</v>
      </c>
      <c r="C4226">
        <v>96.61</v>
      </c>
      <c r="D4226">
        <v>91.47</v>
      </c>
      <c r="E4226">
        <v>96.08</v>
      </c>
    </row>
    <row r="4227" spans="1:5" x14ac:dyDescent="0.25">
      <c r="A4227" s="1">
        <v>44837</v>
      </c>
      <c r="B4227">
        <v>93.22</v>
      </c>
      <c r="C4227">
        <v>94.39</v>
      </c>
      <c r="D4227">
        <v>90.33</v>
      </c>
      <c r="E4227">
        <v>92.04</v>
      </c>
    </row>
    <row r="4228" spans="1:5" x14ac:dyDescent="0.25">
      <c r="A4228" s="1">
        <v>44838</v>
      </c>
      <c r="B4228">
        <v>88.42</v>
      </c>
      <c r="C4228">
        <v>89.84</v>
      </c>
      <c r="D4228">
        <v>87.87</v>
      </c>
      <c r="E4228">
        <v>88.87</v>
      </c>
    </row>
    <row r="4229" spans="1:5" x14ac:dyDescent="0.25">
      <c r="A4229" s="1">
        <v>44839</v>
      </c>
      <c r="B4229">
        <v>90.1</v>
      </c>
      <c r="C4229">
        <v>92.17</v>
      </c>
      <c r="D4229">
        <v>88.42</v>
      </c>
      <c r="E4229">
        <v>89.38</v>
      </c>
    </row>
    <row r="4230" spans="1:5" x14ac:dyDescent="0.25">
      <c r="A4230" s="1">
        <v>44840</v>
      </c>
      <c r="B4230">
        <v>88.44</v>
      </c>
      <c r="C4230">
        <v>92.37</v>
      </c>
      <c r="D4230">
        <v>88.13</v>
      </c>
      <c r="E4230">
        <v>91.97</v>
      </c>
    </row>
    <row r="4231" spans="1:5" x14ac:dyDescent="0.25">
      <c r="A4231" s="1">
        <v>44841</v>
      </c>
      <c r="B4231">
        <v>93.19</v>
      </c>
      <c r="C4231">
        <v>96.92</v>
      </c>
      <c r="D4231">
        <v>93.03</v>
      </c>
      <c r="E4231">
        <v>95.64</v>
      </c>
    </row>
    <row r="4232" spans="1:5" x14ac:dyDescent="0.25">
      <c r="A4232" s="1">
        <v>44844</v>
      </c>
      <c r="B4232">
        <v>96.29</v>
      </c>
      <c r="C4232">
        <v>100.45</v>
      </c>
      <c r="D4232">
        <v>96.2</v>
      </c>
      <c r="E4232">
        <v>97.77</v>
      </c>
    </row>
    <row r="4233" spans="1:5" x14ac:dyDescent="0.25">
      <c r="A4233" s="1">
        <v>44845</v>
      </c>
      <c r="B4233">
        <v>98.8121954230744</v>
      </c>
      <c r="C4233">
        <v>100.92846120243422</v>
      </c>
      <c r="D4233">
        <v>96.393605960948904</v>
      </c>
      <c r="E4233">
        <v>99.377409264766769</v>
      </c>
    </row>
    <row r="4234" spans="1:5" x14ac:dyDescent="0.25">
      <c r="A4234" s="1">
        <v>44846</v>
      </c>
      <c r="B4234">
        <v>97.4771799288485</v>
      </c>
      <c r="C4234">
        <v>98.236252773491458</v>
      </c>
      <c r="D4234">
        <v>99.664396537126208</v>
      </c>
      <c r="E4234">
        <v>98.236252773491458</v>
      </c>
    </row>
    <row r="4235" spans="1:5" x14ac:dyDescent="0.25">
      <c r="A4235" s="1">
        <v>44847</v>
      </c>
      <c r="B4235">
        <v>99.4</v>
      </c>
      <c r="C4235">
        <v>100.25</v>
      </c>
      <c r="D4235">
        <v>94.85</v>
      </c>
      <c r="E4235">
        <v>95.73</v>
      </c>
    </row>
    <row r="4236" spans="1:5" x14ac:dyDescent="0.25">
      <c r="A4236" s="1">
        <v>44848</v>
      </c>
      <c r="B4236">
        <v>93.88</v>
      </c>
      <c r="C4236">
        <v>99.74</v>
      </c>
      <c r="D4236">
        <v>93.26</v>
      </c>
      <c r="E4236">
        <v>97.92</v>
      </c>
    </row>
    <row r="4237" spans="1:5" x14ac:dyDescent="0.25">
      <c r="A4237" s="1">
        <v>44851</v>
      </c>
      <c r="B4237">
        <v>94.67</v>
      </c>
      <c r="C4237">
        <v>95.45</v>
      </c>
      <c r="D4237">
        <v>93.2</v>
      </c>
      <c r="E4237">
        <v>95.25</v>
      </c>
    </row>
    <row r="4238" spans="1:5" x14ac:dyDescent="0.25">
      <c r="A4238" s="1">
        <v>44852</v>
      </c>
      <c r="B4238">
        <v>93.33</v>
      </c>
      <c r="C4238">
        <v>95.87</v>
      </c>
      <c r="D4238">
        <v>92.79</v>
      </c>
      <c r="E4238">
        <v>93.53</v>
      </c>
    </row>
    <row r="4239" spans="1:5" x14ac:dyDescent="0.25">
      <c r="A4239" s="1">
        <v>44853</v>
      </c>
      <c r="B4239">
        <v>93.79</v>
      </c>
      <c r="C4239">
        <v>95.65</v>
      </c>
      <c r="D4239">
        <v>92.87</v>
      </c>
      <c r="E4239">
        <v>94.18</v>
      </c>
    </row>
    <row r="4240" spans="1:5" x14ac:dyDescent="0.25">
      <c r="A4240" s="1">
        <v>44854</v>
      </c>
      <c r="B4240">
        <v>93.41</v>
      </c>
      <c r="C4240">
        <v>94.51</v>
      </c>
      <c r="D4240">
        <v>91.84</v>
      </c>
      <c r="E4240">
        <v>92.76</v>
      </c>
    </row>
    <row r="4241" spans="1:5" x14ac:dyDescent="0.25">
      <c r="A4241" s="1">
        <v>44855</v>
      </c>
      <c r="B4241">
        <v>92.44</v>
      </c>
      <c r="C4241">
        <v>92.89</v>
      </c>
      <c r="D4241">
        <v>90.6</v>
      </c>
      <c r="E4241">
        <v>92.66</v>
      </c>
    </row>
    <row r="4242" spans="1:5" x14ac:dyDescent="0.25">
      <c r="A4242" s="1">
        <v>44858</v>
      </c>
      <c r="B4242">
        <v>91.69</v>
      </c>
      <c r="C4242">
        <v>93.81</v>
      </c>
      <c r="D4242">
        <v>90.81</v>
      </c>
      <c r="E4242">
        <v>91.12</v>
      </c>
    </row>
    <row r="4243" spans="1:5" x14ac:dyDescent="0.25">
      <c r="A4243" s="1">
        <v>44859</v>
      </c>
      <c r="B4243">
        <v>91.14</v>
      </c>
      <c r="C4243">
        <v>91.45</v>
      </c>
      <c r="D4243">
        <v>87.23</v>
      </c>
      <c r="E4243">
        <v>87.53</v>
      </c>
    </row>
    <row r="4244" spans="1:5" x14ac:dyDescent="0.25">
      <c r="A4244" s="1">
        <v>44860</v>
      </c>
      <c r="B4244">
        <v>88.14</v>
      </c>
      <c r="C4244">
        <v>88.26</v>
      </c>
      <c r="D4244">
        <v>85.04</v>
      </c>
      <c r="E4244">
        <v>85.6</v>
      </c>
    </row>
    <row r="4245" spans="1:5" x14ac:dyDescent="0.25">
      <c r="A4245" s="1">
        <v>44861</v>
      </c>
      <c r="B4245">
        <v>84.44</v>
      </c>
      <c r="C4245">
        <v>85.76</v>
      </c>
      <c r="D4245">
        <v>83.36</v>
      </c>
      <c r="E4245">
        <v>83.96</v>
      </c>
    </row>
    <row r="4246" spans="1:5" x14ac:dyDescent="0.25">
      <c r="A4246" s="1">
        <v>44862</v>
      </c>
      <c r="B4246">
        <v>83.87</v>
      </c>
      <c r="C4246">
        <v>83.87</v>
      </c>
      <c r="D4246">
        <v>81.16</v>
      </c>
      <c r="E4246">
        <v>81.67</v>
      </c>
    </row>
    <row r="4247" spans="1:5" x14ac:dyDescent="0.25">
      <c r="A4247" s="1">
        <v>44865</v>
      </c>
      <c r="B4247">
        <v>82.32</v>
      </c>
      <c r="C4247">
        <v>82.32</v>
      </c>
      <c r="D4247">
        <v>80.459999999999994</v>
      </c>
      <c r="E4247">
        <v>80.58</v>
      </c>
    </row>
    <row r="4248" spans="1:5" x14ac:dyDescent="0.25">
      <c r="A4248" s="1">
        <v>44866</v>
      </c>
      <c r="B4248">
        <v>79.709999999999994</v>
      </c>
      <c r="C4248">
        <v>81</v>
      </c>
      <c r="D4248">
        <v>79.459999999999994</v>
      </c>
      <c r="E4248">
        <v>79.650000000000006</v>
      </c>
    </row>
    <row r="4249" spans="1:5" x14ac:dyDescent="0.25">
      <c r="A4249" s="1">
        <v>44867</v>
      </c>
      <c r="B4249">
        <v>80.36</v>
      </c>
      <c r="C4249">
        <v>82.22</v>
      </c>
      <c r="D4249">
        <v>78.94</v>
      </c>
      <c r="E4249">
        <v>81.96</v>
      </c>
    </row>
    <row r="4250" spans="1:5" x14ac:dyDescent="0.25">
      <c r="A4250" s="1">
        <v>44868</v>
      </c>
      <c r="B4250">
        <v>83.05</v>
      </c>
      <c r="C4250">
        <v>83.94</v>
      </c>
      <c r="D4250">
        <v>79.47</v>
      </c>
      <c r="E4250">
        <v>79.819999999999993</v>
      </c>
    </row>
    <row r="4251" spans="1:5" x14ac:dyDescent="0.25">
      <c r="A4251" s="1">
        <v>44869</v>
      </c>
      <c r="B4251">
        <v>78.260000000000005</v>
      </c>
      <c r="C4251">
        <v>80.84</v>
      </c>
      <c r="D4251">
        <v>76.81</v>
      </c>
      <c r="E4251">
        <v>79.22</v>
      </c>
    </row>
    <row r="4252" spans="1:5" x14ac:dyDescent="0.25">
      <c r="A4252" s="1">
        <v>44872</v>
      </c>
      <c r="B4252">
        <v>78.45</v>
      </c>
      <c r="C4252">
        <v>79.31</v>
      </c>
      <c r="D4252">
        <v>77.400000000000006</v>
      </c>
      <c r="E4252">
        <v>78.08</v>
      </c>
    </row>
    <row r="4253" spans="1:5" x14ac:dyDescent="0.25">
      <c r="A4253" s="1">
        <v>44873</v>
      </c>
      <c r="B4253">
        <v>77.52</v>
      </c>
      <c r="C4253">
        <v>81.28</v>
      </c>
      <c r="D4253">
        <v>77.47</v>
      </c>
      <c r="E4253">
        <v>80.22</v>
      </c>
    </row>
    <row r="4254" spans="1:5" x14ac:dyDescent="0.25">
      <c r="A4254" s="1">
        <v>44874</v>
      </c>
      <c r="B4254">
        <v>80.78</v>
      </c>
      <c r="C4254">
        <v>83.54</v>
      </c>
      <c r="D4254">
        <v>80.680000000000007</v>
      </c>
      <c r="E4254">
        <v>83.1</v>
      </c>
    </row>
    <row r="4255" spans="1:5" x14ac:dyDescent="0.25">
      <c r="A4255" s="1">
        <v>44875</v>
      </c>
      <c r="B4255">
        <v>77.8</v>
      </c>
      <c r="C4255">
        <v>79.03</v>
      </c>
      <c r="D4255">
        <v>76.53</v>
      </c>
      <c r="E4255">
        <v>78.040000000000006</v>
      </c>
    </row>
    <row r="4256" spans="1:5" x14ac:dyDescent="0.25">
      <c r="A4256" s="1">
        <v>44876</v>
      </c>
      <c r="B4256">
        <v>79.28</v>
      </c>
      <c r="C4256">
        <v>79.58</v>
      </c>
      <c r="D4256">
        <v>77.22</v>
      </c>
      <c r="E4256">
        <v>77.599999999999994</v>
      </c>
    </row>
    <row r="4257" spans="1:5" x14ac:dyDescent="0.25">
      <c r="A4257" s="1">
        <v>44879</v>
      </c>
      <c r="B4257">
        <v>77.52</v>
      </c>
      <c r="C4257">
        <v>77.52</v>
      </c>
      <c r="D4257">
        <v>75.33</v>
      </c>
      <c r="E4257">
        <v>77.22</v>
      </c>
    </row>
    <row r="4258" spans="1:5" x14ac:dyDescent="0.25">
      <c r="A4258" s="1">
        <v>44880</v>
      </c>
      <c r="B4258">
        <v>75.56</v>
      </c>
      <c r="C4258">
        <v>80.7</v>
      </c>
      <c r="D4258">
        <v>75.56</v>
      </c>
      <c r="E4258">
        <v>78.23</v>
      </c>
    </row>
    <row r="4259" spans="1:5" x14ac:dyDescent="0.25">
      <c r="A4259" s="1">
        <v>44881</v>
      </c>
      <c r="B4259">
        <v>77.42</v>
      </c>
      <c r="C4259">
        <v>77.72</v>
      </c>
      <c r="D4259">
        <v>76.2</v>
      </c>
      <c r="E4259">
        <v>76.400000000000006</v>
      </c>
    </row>
    <row r="4260" spans="1:5" x14ac:dyDescent="0.25">
      <c r="A4260" s="1">
        <v>44882</v>
      </c>
      <c r="B4260">
        <v>77.64</v>
      </c>
      <c r="C4260">
        <v>77.64</v>
      </c>
      <c r="D4260">
        <v>75.569999999999993</v>
      </c>
      <c r="E4260">
        <v>75.569999999999993</v>
      </c>
    </row>
    <row r="4261" spans="1:5" x14ac:dyDescent="0.25">
      <c r="A4261" s="1">
        <v>44883</v>
      </c>
      <c r="B4261">
        <v>74.7</v>
      </c>
      <c r="C4261">
        <v>76.36</v>
      </c>
      <c r="D4261">
        <v>74.56</v>
      </c>
      <c r="E4261">
        <v>74.760000000000005</v>
      </c>
    </row>
    <row r="4262" spans="1:5" x14ac:dyDescent="0.25">
      <c r="A4262" s="1">
        <v>44886</v>
      </c>
      <c r="B4262">
        <v>74.72</v>
      </c>
      <c r="C4262">
        <v>75.010000000000005</v>
      </c>
      <c r="D4262">
        <v>72.489999999999995</v>
      </c>
      <c r="E4262">
        <v>72.739999999999995</v>
      </c>
    </row>
    <row r="4263" spans="1:5" x14ac:dyDescent="0.25">
      <c r="A4263" s="1">
        <v>44887</v>
      </c>
      <c r="B4263">
        <v>71.930000000000007</v>
      </c>
      <c r="C4263">
        <v>72.08</v>
      </c>
      <c r="D4263">
        <v>70.010000000000005</v>
      </c>
      <c r="E4263">
        <v>70.16</v>
      </c>
    </row>
    <row r="4264" spans="1:5" x14ac:dyDescent="0.25">
      <c r="A4264" s="1">
        <v>44888</v>
      </c>
      <c r="B4264">
        <v>70.19</v>
      </c>
      <c r="C4264">
        <v>70.489999999999995</v>
      </c>
      <c r="D4264">
        <v>68.459999999999994</v>
      </c>
      <c r="E4264">
        <v>68.69</v>
      </c>
    </row>
    <row r="4265" spans="1:5" x14ac:dyDescent="0.25">
      <c r="A4265" s="1">
        <v>44890</v>
      </c>
      <c r="B4265">
        <v>69.23</v>
      </c>
      <c r="C4265">
        <v>69.53</v>
      </c>
      <c r="D4265">
        <v>68.67</v>
      </c>
      <c r="E4265">
        <v>69.010000000000005</v>
      </c>
    </row>
    <row r="4266" spans="1:5" x14ac:dyDescent="0.25">
      <c r="A4266" s="1">
        <v>44893</v>
      </c>
      <c r="B4266">
        <v>70.09</v>
      </c>
      <c r="C4266">
        <v>72.14</v>
      </c>
      <c r="D4266">
        <v>69.569999999999993</v>
      </c>
      <c r="E4266">
        <v>71.67</v>
      </c>
    </row>
    <row r="4267" spans="1:5" x14ac:dyDescent="0.25">
      <c r="A4267" s="1">
        <v>44894</v>
      </c>
      <c r="B4267">
        <v>71.11</v>
      </c>
      <c r="C4267">
        <v>72.02</v>
      </c>
      <c r="D4267">
        <v>70.260000000000005</v>
      </c>
      <c r="E4267">
        <v>70.38</v>
      </c>
    </row>
    <row r="4268" spans="1:5" x14ac:dyDescent="0.25">
      <c r="A4268" s="1">
        <v>44895</v>
      </c>
      <c r="B4268">
        <v>70.37</v>
      </c>
      <c r="C4268">
        <v>71.7</v>
      </c>
      <c r="D4268">
        <v>67.319999999999993</v>
      </c>
      <c r="E4268">
        <v>67.69</v>
      </c>
    </row>
    <row r="4269" spans="1:5" x14ac:dyDescent="0.25">
      <c r="A4269" s="1">
        <v>44896</v>
      </c>
      <c r="B4269">
        <v>67.72</v>
      </c>
      <c r="C4269">
        <v>69.040000000000006</v>
      </c>
      <c r="D4269">
        <v>66.489999999999995</v>
      </c>
      <c r="E4269">
        <v>66.67</v>
      </c>
    </row>
    <row r="4270" spans="1:5" x14ac:dyDescent="0.25">
      <c r="A4270" s="1">
        <v>44897</v>
      </c>
      <c r="B4270">
        <v>67.56</v>
      </c>
      <c r="C4270">
        <v>67.56</v>
      </c>
      <c r="D4270">
        <v>65.2</v>
      </c>
      <c r="E4270">
        <v>65.34</v>
      </c>
    </row>
    <row r="4271" spans="1:5" x14ac:dyDescent="0.25">
      <c r="A4271" s="1">
        <v>44900</v>
      </c>
      <c r="B4271">
        <v>66.150000000000006</v>
      </c>
      <c r="C4271">
        <v>67.86</v>
      </c>
      <c r="D4271">
        <v>65.2</v>
      </c>
      <c r="E4271">
        <v>66.66</v>
      </c>
    </row>
    <row r="4272" spans="1:5" x14ac:dyDescent="0.25">
      <c r="A4272" s="1">
        <v>44901</v>
      </c>
      <c r="B4272">
        <v>66</v>
      </c>
      <c r="C4272">
        <v>69.12</v>
      </c>
      <c r="D4272">
        <v>65.569999999999993</v>
      </c>
      <c r="E4272">
        <v>68.34</v>
      </c>
    </row>
    <row r="4273" spans="1:5" x14ac:dyDescent="0.25">
      <c r="A4273" s="1">
        <v>44902</v>
      </c>
      <c r="B4273">
        <v>68.985600000000005</v>
      </c>
      <c r="C4273">
        <v>70.127399999999994</v>
      </c>
      <c r="D4273">
        <v>68.354699999999994</v>
      </c>
      <c r="E4273">
        <v>69.381600000000006</v>
      </c>
    </row>
    <row r="4274" spans="1:5" x14ac:dyDescent="0.25">
      <c r="A4274" s="1">
        <v>44903</v>
      </c>
      <c r="B4274">
        <v>69.565899999999999</v>
      </c>
      <c r="C4274">
        <v>70.116500000000002</v>
      </c>
      <c r="D4274">
        <v>67.674700000000001</v>
      </c>
      <c r="E4274">
        <v>68.108199999999997</v>
      </c>
    </row>
    <row r="4275" spans="1:5" x14ac:dyDescent="0.25">
      <c r="A4275" s="1">
        <v>44904</v>
      </c>
      <c r="B4275">
        <v>68.355000000000004</v>
      </c>
      <c r="C4275">
        <v>69.803600000000003</v>
      </c>
      <c r="D4275">
        <v>67.925799999999995</v>
      </c>
      <c r="E4275">
        <v>69.571399999999997</v>
      </c>
    </row>
    <row r="4276" spans="1:5" x14ac:dyDescent="0.25">
      <c r="A4276" s="1">
        <v>44907</v>
      </c>
      <c r="B4276">
        <v>69.2911</v>
      </c>
      <c r="C4276">
        <v>69.8613</v>
      </c>
      <c r="D4276">
        <v>68.483500000000006</v>
      </c>
      <c r="E4276">
        <v>69.33</v>
      </c>
    </row>
    <row r="4277" spans="1:5" x14ac:dyDescent="0.25">
      <c r="A4277" s="1">
        <v>44908</v>
      </c>
      <c r="B4277">
        <v>65.337199999999996</v>
      </c>
      <c r="C4277">
        <v>68.77</v>
      </c>
      <c r="D4277">
        <v>65.053100000000001</v>
      </c>
      <c r="E4277">
        <v>66.087199999999996</v>
      </c>
    </row>
    <row r="4278" spans="1:5" x14ac:dyDescent="0.25">
      <c r="A4278" s="1">
        <v>44909</v>
      </c>
      <c r="B4278">
        <v>65.881900000000002</v>
      </c>
      <c r="C4278">
        <v>66.943899999999999</v>
      </c>
      <c r="D4278">
        <v>63.403799999999997</v>
      </c>
      <c r="E4278">
        <v>64.218500000000006</v>
      </c>
    </row>
    <row r="4279" spans="1:5" x14ac:dyDescent="0.25">
      <c r="A4279" s="1">
        <v>44910</v>
      </c>
      <c r="B4279">
        <v>64.976500000000001</v>
      </c>
      <c r="C4279">
        <v>69.583699999999993</v>
      </c>
      <c r="D4279">
        <v>64.806100000000001</v>
      </c>
      <c r="E4279">
        <v>68.1678</v>
      </c>
    </row>
    <row r="4280" spans="1:5" x14ac:dyDescent="0.25">
      <c r="A4280" s="1">
        <v>44911</v>
      </c>
      <c r="B4280">
        <v>69.183199999999999</v>
      </c>
      <c r="C4280">
        <v>70.352999999999994</v>
      </c>
      <c r="D4280">
        <v>67.416799999999995</v>
      </c>
      <c r="E4280">
        <v>68.258700000000005</v>
      </c>
    </row>
    <row r="4281" spans="1:5" x14ac:dyDescent="0.25">
      <c r="A4281" s="1">
        <v>44914</v>
      </c>
      <c r="B4281">
        <v>67.818200000000004</v>
      </c>
      <c r="C4281">
        <v>67.940600000000003</v>
      </c>
      <c r="D4281">
        <v>65.441100000000006</v>
      </c>
      <c r="E4281">
        <v>66.7102</v>
      </c>
    </row>
    <row r="4282" spans="1:5" x14ac:dyDescent="0.25">
      <c r="A4282" s="1">
        <v>44915</v>
      </c>
      <c r="B4282">
        <v>66.652199999999993</v>
      </c>
      <c r="C4282">
        <v>67.818700000000007</v>
      </c>
      <c r="D4282">
        <v>65.270799999999994</v>
      </c>
      <c r="E4282">
        <v>65.874799999999993</v>
      </c>
    </row>
    <row r="4283" spans="1:5" x14ac:dyDescent="0.25">
      <c r="A4283" s="1">
        <v>44916</v>
      </c>
      <c r="B4283">
        <v>64.505899999999997</v>
      </c>
      <c r="C4283">
        <v>64.782399999999996</v>
      </c>
      <c r="D4283">
        <v>63.261400000000002</v>
      </c>
      <c r="E4283">
        <v>63.7453</v>
      </c>
    </row>
    <row r="4284" spans="1:5" x14ac:dyDescent="0.25">
      <c r="A4284" s="1">
        <v>44917</v>
      </c>
      <c r="B4284">
        <v>63.627400000000002</v>
      </c>
      <c r="C4284">
        <v>68.083299999999994</v>
      </c>
      <c r="D4284">
        <v>63.627400000000002</v>
      </c>
      <c r="E4284">
        <v>67.257599999999996</v>
      </c>
    </row>
    <row r="4285" spans="1:5" x14ac:dyDescent="0.25">
      <c r="A4285" s="1">
        <v>44918</v>
      </c>
      <c r="B4285">
        <v>66.802700000000002</v>
      </c>
      <c r="C4285">
        <v>67.548599999999993</v>
      </c>
      <c r="D4285">
        <v>64.654200000000003</v>
      </c>
      <c r="E4285">
        <v>65.148200000000003</v>
      </c>
    </row>
    <row r="4286" spans="1:5" x14ac:dyDescent="0.25">
      <c r="A4286" s="1">
        <v>44922</v>
      </c>
      <c r="B4286">
        <v>65.250900000000001</v>
      </c>
      <c r="C4286">
        <v>66.545000000000002</v>
      </c>
      <c r="D4286">
        <v>64.717100000000002</v>
      </c>
      <c r="E4286">
        <v>65.003100000000003</v>
      </c>
    </row>
    <row r="4287" spans="1:5" x14ac:dyDescent="0.25">
      <c r="A4287" s="1">
        <v>44923</v>
      </c>
      <c r="B4287">
        <v>64.5685</v>
      </c>
      <c r="C4287">
        <v>65.366699999999994</v>
      </c>
      <c r="D4287">
        <v>63.407499999999999</v>
      </c>
      <c r="E4287">
        <v>65.088200000000001</v>
      </c>
    </row>
    <row r="4288" spans="1:5" x14ac:dyDescent="0.25">
      <c r="A4288" s="1">
        <v>44924</v>
      </c>
      <c r="B4288">
        <v>64.052400000000006</v>
      </c>
      <c r="C4288">
        <v>64.325599999999994</v>
      </c>
      <c r="D4288">
        <v>63.369300000000003</v>
      </c>
      <c r="E4288">
        <v>64.011499999999998</v>
      </c>
    </row>
    <row r="4289" spans="1:5" x14ac:dyDescent="0.25">
      <c r="A4289" s="1">
        <v>44925</v>
      </c>
      <c r="B4289">
        <v>64.866299999999995</v>
      </c>
      <c r="C4289">
        <v>65.491200000000006</v>
      </c>
      <c r="D4289">
        <v>63.976999999999997</v>
      </c>
      <c r="E4289">
        <v>64.235100000000003</v>
      </c>
    </row>
    <row r="4290" spans="1:5" x14ac:dyDescent="0.25">
      <c r="A4290" s="1">
        <v>44929</v>
      </c>
      <c r="B4290">
        <v>63.667299999999997</v>
      </c>
      <c r="C4290">
        <v>65.871399999999994</v>
      </c>
      <c r="D4290">
        <v>63.132199999999997</v>
      </c>
      <c r="E4290">
        <v>63.563400000000001</v>
      </c>
    </row>
    <row r="4291" spans="1:5" x14ac:dyDescent="0.25">
      <c r="A4291" s="1">
        <v>44930</v>
      </c>
      <c r="B4291">
        <v>63.277700000000003</v>
      </c>
      <c r="C4291">
        <v>63.548299999999998</v>
      </c>
      <c r="D4291">
        <v>61.654299999999999</v>
      </c>
      <c r="E4291">
        <v>61.980800000000002</v>
      </c>
    </row>
    <row r="4292" spans="1:5" x14ac:dyDescent="0.25">
      <c r="A4292" s="1">
        <v>44931</v>
      </c>
      <c r="B4292">
        <v>62.270499999999998</v>
      </c>
      <c r="C4292">
        <v>63.3658</v>
      </c>
      <c r="D4292">
        <v>62.064100000000003</v>
      </c>
      <c r="E4292">
        <v>62.338700000000003</v>
      </c>
    </row>
    <row r="4293" spans="1:5" x14ac:dyDescent="0.25">
      <c r="A4293" s="1">
        <v>44932</v>
      </c>
      <c r="B4293">
        <v>61.0456</v>
      </c>
      <c r="C4293">
        <v>61.845399999999998</v>
      </c>
      <c r="D4293">
        <v>59.897500000000001</v>
      </c>
      <c r="E4293">
        <v>60.671599999999998</v>
      </c>
    </row>
    <row r="4294" spans="1:5" x14ac:dyDescent="0.25">
      <c r="A4294" s="1">
        <v>44935</v>
      </c>
      <c r="B4294">
        <v>60.6755</v>
      </c>
      <c r="C4294">
        <v>61.805399999999999</v>
      </c>
      <c r="D4294">
        <v>59.893300000000004</v>
      </c>
      <c r="E4294">
        <v>61.269300000000001</v>
      </c>
    </row>
    <row r="4295" spans="1:5" x14ac:dyDescent="0.25">
      <c r="A4295" s="1">
        <v>44936</v>
      </c>
      <c r="B4295">
        <v>61.292200000000001</v>
      </c>
      <c r="C4295">
        <v>61.378900000000002</v>
      </c>
      <c r="D4295">
        <v>58.366599999999998</v>
      </c>
      <c r="E4295">
        <v>58.585500000000003</v>
      </c>
    </row>
    <row r="4296" spans="1:5" x14ac:dyDescent="0.25">
      <c r="A4296" s="1">
        <v>44937</v>
      </c>
      <c r="B4296">
        <v>58.284100000000002</v>
      </c>
      <c r="C4296">
        <v>59.126199999999997</v>
      </c>
      <c r="D4296">
        <v>58.244700000000002</v>
      </c>
      <c r="E4296">
        <v>58.864899999999999</v>
      </c>
    </row>
    <row r="4297" spans="1:5" x14ac:dyDescent="0.25">
      <c r="A4297" s="1">
        <v>44938</v>
      </c>
    </row>
    <row r="4298" spans="1:5" x14ac:dyDescent="0.25">
      <c r="A4298" s="1">
        <v>44939</v>
      </c>
    </row>
    <row r="4299" spans="1:5" x14ac:dyDescent="0.25">
      <c r="A4299" s="1">
        <v>44943</v>
      </c>
    </row>
    <row r="4300" spans="1:5" x14ac:dyDescent="0.25">
      <c r="A4300" s="1">
        <v>44944</v>
      </c>
    </row>
    <row r="4301" spans="1:5" x14ac:dyDescent="0.25">
      <c r="A4301" s="1">
        <v>44945</v>
      </c>
    </row>
    <row r="4302" spans="1:5" x14ac:dyDescent="0.25">
      <c r="A4302" s="1">
        <v>44946</v>
      </c>
    </row>
    <row r="4303" spans="1:5" x14ac:dyDescent="0.25">
      <c r="A4303" s="1">
        <v>44949</v>
      </c>
    </row>
    <row r="4304" spans="1:5" x14ac:dyDescent="0.25">
      <c r="A4304" s="1">
        <v>44950</v>
      </c>
    </row>
    <row r="4305" spans="1:1" x14ac:dyDescent="0.25">
      <c r="A4305" s="1">
        <v>44951</v>
      </c>
    </row>
    <row r="4306" spans="1:1" x14ac:dyDescent="0.25">
      <c r="A4306" s="1">
        <v>44952</v>
      </c>
    </row>
    <row r="4307" spans="1:1" x14ac:dyDescent="0.25">
      <c r="A4307" s="1">
        <v>44953</v>
      </c>
    </row>
    <row r="4308" spans="1:1" x14ac:dyDescent="0.25">
      <c r="A4308" s="1">
        <v>44956</v>
      </c>
    </row>
    <row r="4309" spans="1:1" x14ac:dyDescent="0.25">
      <c r="A4309" s="1">
        <v>44957</v>
      </c>
    </row>
    <row r="4310" spans="1:1" x14ac:dyDescent="0.25">
      <c r="A4310" s="1">
        <v>44958</v>
      </c>
    </row>
    <row r="4311" spans="1:1" x14ac:dyDescent="0.25">
      <c r="A4311" s="1">
        <v>44959</v>
      </c>
    </row>
    <row r="4312" spans="1:1" x14ac:dyDescent="0.25">
      <c r="A4312" s="1">
        <v>44960</v>
      </c>
    </row>
    <row r="4313" spans="1:1" x14ac:dyDescent="0.25">
      <c r="A4313" s="1">
        <v>44963</v>
      </c>
    </row>
    <row r="4314" spans="1:1" x14ac:dyDescent="0.25">
      <c r="A4314" s="1">
        <v>44964</v>
      </c>
    </row>
    <row r="4315" spans="1:1" x14ac:dyDescent="0.25">
      <c r="A4315" s="1">
        <v>44965</v>
      </c>
    </row>
    <row r="4316" spans="1:1" x14ac:dyDescent="0.25">
      <c r="A4316" s="1">
        <v>44966</v>
      </c>
    </row>
    <row r="4317" spans="1:1" x14ac:dyDescent="0.25">
      <c r="A4317" s="1">
        <v>44967</v>
      </c>
    </row>
    <row r="4318" spans="1:1" x14ac:dyDescent="0.25">
      <c r="A4318" s="1">
        <v>44970</v>
      </c>
    </row>
    <row r="4319" spans="1:1" x14ac:dyDescent="0.25">
      <c r="A4319" s="1">
        <v>44971</v>
      </c>
    </row>
    <row r="4320" spans="1:1" x14ac:dyDescent="0.25">
      <c r="A4320" s="1">
        <v>44972</v>
      </c>
    </row>
    <row r="4321" spans="1:1" x14ac:dyDescent="0.25">
      <c r="A4321" s="1">
        <v>44973</v>
      </c>
    </row>
    <row r="4322" spans="1:1" x14ac:dyDescent="0.25">
      <c r="A4322" s="1">
        <v>44974</v>
      </c>
    </row>
    <row r="4323" spans="1:1" x14ac:dyDescent="0.25">
      <c r="A4323" s="1">
        <v>44978</v>
      </c>
    </row>
    <row r="4324" spans="1:1" x14ac:dyDescent="0.25">
      <c r="A4324" s="1">
        <v>44979</v>
      </c>
    </row>
    <row r="4325" spans="1:1" x14ac:dyDescent="0.25">
      <c r="A4325" s="1">
        <v>44980</v>
      </c>
    </row>
    <row r="4326" spans="1:1" x14ac:dyDescent="0.25">
      <c r="A4326" s="1">
        <v>44981</v>
      </c>
    </row>
    <row r="4327" spans="1:1" x14ac:dyDescent="0.25">
      <c r="A4327" s="1">
        <v>44984</v>
      </c>
    </row>
    <row r="4328" spans="1:1" x14ac:dyDescent="0.25">
      <c r="A4328" s="1">
        <v>44985</v>
      </c>
    </row>
    <row r="4329" spans="1:1" x14ac:dyDescent="0.25">
      <c r="A4329" s="1">
        <v>44986</v>
      </c>
    </row>
    <row r="4330" spans="1:1" x14ac:dyDescent="0.25">
      <c r="A4330" s="1">
        <v>44987</v>
      </c>
    </row>
    <row r="4331" spans="1:1" x14ac:dyDescent="0.25">
      <c r="A4331" s="1">
        <v>44988</v>
      </c>
    </row>
    <row r="4332" spans="1:1" x14ac:dyDescent="0.25">
      <c r="A4332" s="1">
        <v>44991</v>
      </c>
    </row>
    <row r="4333" spans="1:1" x14ac:dyDescent="0.25">
      <c r="A4333" s="1">
        <v>44992</v>
      </c>
    </row>
    <row r="4334" spans="1:1" x14ac:dyDescent="0.25">
      <c r="A4334" s="1">
        <v>44993</v>
      </c>
    </row>
    <row r="4335" spans="1:1" x14ac:dyDescent="0.25">
      <c r="A4335" s="1">
        <v>44994</v>
      </c>
    </row>
    <row r="4336" spans="1:1" x14ac:dyDescent="0.25">
      <c r="A4336" s="1">
        <v>44995</v>
      </c>
    </row>
    <row r="4337" spans="1:1" x14ac:dyDescent="0.25">
      <c r="A4337" s="1">
        <v>44998</v>
      </c>
    </row>
    <row r="4338" spans="1:1" x14ac:dyDescent="0.25">
      <c r="A4338" s="1">
        <v>44999</v>
      </c>
    </row>
    <row r="4339" spans="1:1" x14ac:dyDescent="0.25">
      <c r="A4339" s="1">
        <v>45000</v>
      </c>
    </row>
    <row r="4340" spans="1:1" x14ac:dyDescent="0.25">
      <c r="A4340" s="1">
        <v>45001</v>
      </c>
    </row>
    <row r="4341" spans="1:1" x14ac:dyDescent="0.25">
      <c r="A4341" s="1">
        <v>45002</v>
      </c>
    </row>
    <row r="4342" spans="1:1" x14ac:dyDescent="0.25">
      <c r="A4342" s="1">
        <v>45005</v>
      </c>
    </row>
    <row r="4343" spans="1:1" x14ac:dyDescent="0.25">
      <c r="A4343" s="1">
        <v>45006</v>
      </c>
    </row>
    <row r="4344" spans="1:1" x14ac:dyDescent="0.25">
      <c r="A4344" s="1">
        <v>45007</v>
      </c>
    </row>
    <row r="4345" spans="1:1" x14ac:dyDescent="0.25">
      <c r="A4345" s="1">
        <v>45008</v>
      </c>
    </row>
    <row r="4346" spans="1:1" x14ac:dyDescent="0.25">
      <c r="A4346" s="1">
        <v>45009</v>
      </c>
    </row>
    <row r="4347" spans="1:1" x14ac:dyDescent="0.25">
      <c r="A4347" s="1">
        <v>45012</v>
      </c>
    </row>
    <row r="4348" spans="1:1" x14ac:dyDescent="0.25">
      <c r="A4348" s="1">
        <v>45013</v>
      </c>
    </row>
    <row r="4349" spans="1:1" x14ac:dyDescent="0.25">
      <c r="A4349" s="1">
        <v>45014</v>
      </c>
    </row>
    <row r="4350" spans="1:1" x14ac:dyDescent="0.25">
      <c r="A4350" s="1">
        <v>45015</v>
      </c>
    </row>
    <row r="4351" spans="1:1" x14ac:dyDescent="0.25">
      <c r="A4351" s="1">
        <v>45016</v>
      </c>
    </row>
    <row r="4352" spans="1:1" x14ac:dyDescent="0.25">
      <c r="A4352" s="1">
        <v>45019</v>
      </c>
    </row>
    <row r="4353" spans="1:1" x14ac:dyDescent="0.25">
      <c r="A4353" s="1">
        <v>45020</v>
      </c>
    </row>
    <row r="4354" spans="1:1" x14ac:dyDescent="0.25">
      <c r="A4354" s="1">
        <v>45021</v>
      </c>
    </row>
    <row r="4355" spans="1:1" x14ac:dyDescent="0.25">
      <c r="A4355" s="1">
        <v>45022</v>
      </c>
    </row>
    <row r="4356" spans="1:1" x14ac:dyDescent="0.25">
      <c r="A4356" s="1">
        <v>45026</v>
      </c>
    </row>
    <row r="4357" spans="1:1" x14ac:dyDescent="0.25">
      <c r="A4357" s="1">
        <v>45027</v>
      </c>
    </row>
    <row r="4358" spans="1:1" x14ac:dyDescent="0.25">
      <c r="A4358" s="1">
        <v>45028</v>
      </c>
    </row>
    <row r="4359" spans="1:1" x14ac:dyDescent="0.25">
      <c r="A4359" s="1">
        <v>45029</v>
      </c>
    </row>
    <row r="4360" spans="1:1" x14ac:dyDescent="0.25">
      <c r="A4360" s="1">
        <v>4503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X4360"/>
  <sheetViews>
    <sheetView topLeftCell="A4227" workbookViewId="0">
      <selection activeCell="U4234" sqref="U4234:X4235"/>
    </sheetView>
  </sheetViews>
  <sheetFormatPr defaultRowHeight="15" x14ac:dyDescent="0.25"/>
  <cols>
    <col min="1" max="1" width="14.42578125" bestFit="1" customWidth="1"/>
    <col min="7" max="7" width="10.7109375" bestFit="1" customWidth="1"/>
    <col min="15" max="15" width="10.7109375" bestFit="1" customWidth="1"/>
    <col min="22" max="23" width="9.140625" customWidth="1"/>
  </cols>
  <sheetData>
    <row r="1" spans="1:5" x14ac:dyDescent="0.25">
      <c r="A1" s="21" t="s">
        <v>68</v>
      </c>
    </row>
    <row r="2" spans="1:5" x14ac:dyDescent="0.25">
      <c r="A2" s="21" t="s">
        <v>62</v>
      </c>
      <c r="B2" t="s">
        <v>69</v>
      </c>
      <c r="C2" t="s">
        <v>30</v>
      </c>
      <c r="D2" t="s">
        <v>70</v>
      </c>
      <c r="E2" t="s">
        <v>32</v>
      </c>
    </row>
    <row r="3" spans="1:5" x14ac:dyDescent="0.25">
      <c r="A3" s="21">
        <v>38706</v>
      </c>
      <c r="B3" s="34"/>
      <c r="E3">
        <v>100</v>
      </c>
    </row>
    <row r="4" spans="1:5" x14ac:dyDescent="0.25">
      <c r="A4" s="21">
        <v>38707</v>
      </c>
      <c r="E4">
        <v>101.71</v>
      </c>
    </row>
    <row r="5" spans="1:5" x14ac:dyDescent="0.25">
      <c r="A5" s="21">
        <v>38708</v>
      </c>
      <c r="E5">
        <v>102.78</v>
      </c>
    </row>
    <row r="6" spans="1:5" x14ac:dyDescent="0.25">
      <c r="A6" s="21">
        <v>38709</v>
      </c>
      <c r="E6">
        <v>104.73</v>
      </c>
    </row>
    <row r="7" spans="1:5" x14ac:dyDescent="0.25">
      <c r="A7" s="21">
        <v>38713</v>
      </c>
      <c r="E7">
        <v>103.9</v>
      </c>
    </row>
    <row r="8" spans="1:5" x14ac:dyDescent="0.25">
      <c r="A8" s="21">
        <v>38714</v>
      </c>
      <c r="E8">
        <v>103.92</v>
      </c>
    </row>
    <row r="9" spans="1:5" x14ac:dyDescent="0.25">
      <c r="A9" s="21">
        <v>38715</v>
      </c>
      <c r="E9">
        <v>104.63</v>
      </c>
    </row>
    <row r="10" spans="1:5" x14ac:dyDescent="0.25">
      <c r="A10" s="21">
        <v>38716</v>
      </c>
      <c r="E10">
        <v>103.38</v>
      </c>
    </row>
    <row r="11" spans="1:5" x14ac:dyDescent="0.25">
      <c r="A11" s="21">
        <v>38720</v>
      </c>
      <c r="E11">
        <v>105.86</v>
      </c>
    </row>
    <row r="12" spans="1:5" x14ac:dyDescent="0.25">
      <c r="A12" s="21">
        <v>38721</v>
      </c>
      <c r="E12">
        <v>107.62</v>
      </c>
    </row>
    <row r="13" spans="1:5" x14ac:dyDescent="0.25">
      <c r="A13" s="21">
        <v>38722</v>
      </c>
      <c r="E13">
        <v>107.76</v>
      </c>
    </row>
    <row r="14" spans="1:5" x14ac:dyDescent="0.25">
      <c r="A14" s="21">
        <v>38723</v>
      </c>
      <c r="E14">
        <v>109.78</v>
      </c>
    </row>
    <row r="15" spans="1:5" x14ac:dyDescent="0.25">
      <c r="A15" s="21">
        <v>38726</v>
      </c>
      <c r="E15">
        <v>111.67</v>
      </c>
    </row>
    <row r="16" spans="1:5" x14ac:dyDescent="0.25">
      <c r="A16" s="21">
        <v>38727</v>
      </c>
      <c r="E16">
        <v>113.18</v>
      </c>
    </row>
    <row r="17" spans="1:5" x14ac:dyDescent="0.25">
      <c r="A17" s="21">
        <v>38728</v>
      </c>
      <c r="E17">
        <v>114.89</v>
      </c>
    </row>
    <row r="18" spans="1:5" x14ac:dyDescent="0.25">
      <c r="A18" s="21">
        <v>38729</v>
      </c>
      <c r="E18">
        <v>113.73</v>
      </c>
    </row>
    <row r="19" spans="1:5" x14ac:dyDescent="0.25">
      <c r="A19" s="21">
        <v>38730</v>
      </c>
      <c r="E19">
        <v>113.74</v>
      </c>
    </row>
    <row r="20" spans="1:5" x14ac:dyDescent="0.25">
      <c r="A20" s="21">
        <v>38734</v>
      </c>
      <c r="E20">
        <v>111.82</v>
      </c>
    </row>
    <row r="21" spans="1:5" x14ac:dyDescent="0.25">
      <c r="A21" s="21">
        <v>38735</v>
      </c>
      <c r="E21">
        <v>110.79</v>
      </c>
    </row>
    <row r="22" spans="1:5" x14ac:dyDescent="0.25">
      <c r="A22" s="21">
        <v>38736</v>
      </c>
      <c r="E22">
        <v>112.07</v>
      </c>
    </row>
    <row r="23" spans="1:5" x14ac:dyDescent="0.25">
      <c r="A23" s="21">
        <v>38737</v>
      </c>
      <c r="E23">
        <v>108.2</v>
      </c>
    </row>
    <row r="24" spans="1:5" x14ac:dyDescent="0.25">
      <c r="A24" s="21">
        <v>38740</v>
      </c>
      <c r="E24">
        <v>107.25</v>
      </c>
    </row>
    <row r="25" spans="1:5" x14ac:dyDescent="0.25">
      <c r="A25" s="21">
        <v>38741</v>
      </c>
      <c r="E25">
        <v>107.98</v>
      </c>
    </row>
    <row r="26" spans="1:5" x14ac:dyDescent="0.25">
      <c r="A26" s="21">
        <v>38742</v>
      </c>
      <c r="E26">
        <v>109.18</v>
      </c>
    </row>
    <row r="27" spans="1:5" x14ac:dyDescent="0.25">
      <c r="A27" s="21">
        <v>38743</v>
      </c>
      <c r="E27">
        <v>112.51</v>
      </c>
    </row>
    <row r="28" spans="1:5" x14ac:dyDescent="0.25">
      <c r="A28" s="21">
        <v>38744</v>
      </c>
      <c r="E28">
        <v>114.63</v>
      </c>
    </row>
    <row r="29" spans="1:5" x14ac:dyDescent="0.25">
      <c r="A29" s="21">
        <v>38747</v>
      </c>
      <c r="E29">
        <v>116.15</v>
      </c>
    </row>
    <row r="30" spans="1:5" x14ac:dyDescent="0.25">
      <c r="A30" s="21">
        <v>38748</v>
      </c>
      <c r="E30">
        <v>116.22</v>
      </c>
    </row>
    <row r="31" spans="1:5" x14ac:dyDescent="0.25">
      <c r="A31" s="21">
        <v>38749</v>
      </c>
      <c r="E31">
        <v>115.72</v>
      </c>
    </row>
    <row r="32" spans="1:5" x14ac:dyDescent="0.25">
      <c r="A32" s="21">
        <v>38750</v>
      </c>
      <c r="E32">
        <v>114.83</v>
      </c>
    </row>
    <row r="33" spans="1:5" x14ac:dyDescent="0.25">
      <c r="A33" s="21">
        <v>38751</v>
      </c>
      <c r="E33">
        <v>114.61</v>
      </c>
    </row>
    <row r="34" spans="1:5" x14ac:dyDescent="0.25">
      <c r="A34" s="21">
        <v>38754</v>
      </c>
      <c r="E34">
        <v>115.31</v>
      </c>
    </row>
    <row r="35" spans="1:5" x14ac:dyDescent="0.25">
      <c r="A35" s="21">
        <v>38755</v>
      </c>
      <c r="E35">
        <v>114.29</v>
      </c>
    </row>
    <row r="36" spans="1:5" x14ac:dyDescent="0.25">
      <c r="A36" s="21">
        <v>38756</v>
      </c>
      <c r="E36">
        <v>116.91</v>
      </c>
    </row>
    <row r="37" spans="1:5" x14ac:dyDescent="0.25">
      <c r="A37" s="21">
        <v>38757</v>
      </c>
      <c r="E37">
        <v>118.45</v>
      </c>
    </row>
    <row r="38" spans="1:5" x14ac:dyDescent="0.25">
      <c r="A38" s="21">
        <v>38758</v>
      </c>
      <c r="E38">
        <v>118.47</v>
      </c>
    </row>
    <row r="39" spans="1:5" x14ac:dyDescent="0.25">
      <c r="A39" s="21">
        <v>38761</v>
      </c>
      <c r="E39">
        <v>115.76</v>
      </c>
    </row>
    <row r="40" spans="1:5" x14ac:dyDescent="0.25">
      <c r="A40" s="21">
        <v>38762</v>
      </c>
      <c r="E40">
        <v>118.15</v>
      </c>
    </row>
    <row r="41" spans="1:5" x14ac:dyDescent="0.25">
      <c r="A41" s="21">
        <v>38763</v>
      </c>
      <c r="E41">
        <v>117.51</v>
      </c>
    </row>
    <row r="42" spans="1:5" x14ac:dyDescent="0.25">
      <c r="A42" s="21">
        <v>38764</v>
      </c>
      <c r="E42">
        <v>119.93</v>
      </c>
    </row>
    <row r="43" spans="1:5" x14ac:dyDescent="0.25">
      <c r="A43" s="21">
        <v>38765</v>
      </c>
      <c r="E43">
        <v>120.39</v>
      </c>
    </row>
    <row r="44" spans="1:5" x14ac:dyDescent="0.25">
      <c r="A44" s="21">
        <v>38769</v>
      </c>
      <c r="E44">
        <v>121.44</v>
      </c>
    </row>
    <row r="45" spans="1:5" x14ac:dyDescent="0.25">
      <c r="A45" s="21">
        <v>38770</v>
      </c>
      <c r="E45">
        <v>125.11</v>
      </c>
    </row>
    <row r="46" spans="1:5" x14ac:dyDescent="0.25">
      <c r="A46" s="21">
        <v>38771</v>
      </c>
      <c r="E46">
        <v>124.32</v>
      </c>
    </row>
    <row r="47" spans="1:5" x14ac:dyDescent="0.25">
      <c r="A47" s="21">
        <v>38772</v>
      </c>
      <c r="E47">
        <v>126.22</v>
      </c>
    </row>
    <row r="48" spans="1:5" x14ac:dyDescent="0.25">
      <c r="A48" s="21">
        <v>38775</v>
      </c>
      <c r="E48">
        <v>127.61</v>
      </c>
    </row>
    <row r="49" spans="1:5" x14ac:dyDescent="0.25">
      <c r="A49" s="21">
        <v>38776</v>
      </c>
      <c r="E49">
        <v>125.24</v>
      </c>
    </row>
    <row r="50" spans="1:5" x14ac:dyDescent="0.25">
      <c r="A50" s="21">
        <v>38777</v>
      </c>
      <c r="E50">
        <v>125.93</v>
      </c>
    </row>
    <row r="51" spans="1:5" x14ac:dyDescent="0.25">
      <c r="A51" s="21">
        <v>38778</v>
      </c>
      <c r="E51">
        <v>125.84</v>
      </c>
    </row>
    <row r="52" spans="1:5" x14ac:dyDescent="0.25">
      <c r="A52" s="21">
        <v>38779</v>
      </c>
      <c r="E52">
        <v>126.68</v>
      </c>
    </row>
    <row r="53" spans="1:5" x14ac:dyDescent="0.25">
      <c r="A53" s="21">
        <v>38782</v>
      </c>
      <c r="E53">
        <v>123.86</v>
      </c>
    </row>
    <row r="54" spans="1:5" x14ac:dyDescent="0.25">
      <c r="A54" s="21">
        <v>38783</v>
      </c>
      <c r="E54">
        <v>122.68</v>
      </c>
    </row>
    <row r="55" spans="1:5" x14ac:dyDescent="0.25">
      <c r="A55" s="21">
        <v>38784</v>
      </c>
      <c r="E55">
        <v>124.99</v>
      </c>
    </row>
    <row r="56" spans="1:5" x14ac:dyDescent="0.25">
      <c r="A56" s="21">
        <v>38785</v>
      </c>
      <c r="E56">
        <v>124.09</v>
      </c>
    </row>
    <row r="57" spans="1:5" x14ac:dyDescent="0.25">
      <c r="A57" s="21">
        <v>38786</v>
      </c>
      <c r="E57">
        <v>124.38</v>
      </c>
    </row>
    <row r="58" spans="1:5" x14ac:dyDescent="0.25">
      <c r="A58" s="21">
        <v>38789</v>
      </c>
      <c r="E58">
        <v>125.95</v>
      </c>
    </row>
    <row r="59" spans="1:5" x14ac:dyDescent="0.25">
      <c r="A59" s="21">
        <v>38790</v>
      </c>
      <c r="E59">
        <v>128.25</v>
      </c>
    </row>
    <row r="60" spans="1:5" x14ac:dyDescent="0.25">
      <c r="A60" s="21">
        <v>38791</v>
      </c>
      <c r="E60">
        <v>127.7</v>
      </c>
    </row>
    <row r="61" spans="1:5" x14ac:dyDescent="0.25">
      <c r="A61" s="21">
        <v>38792</v>
      </c>
      <c r="E61">
        <v>129.71</v>
      </c>
    </row>
    <row r="62" spans="1:5" x14ac:dyDescent="0.25">
      <c r="A62" s="21">
        <v>38793</v>
      </c>
      <c r="E62">
        <v>129.97</v>
      </c>
    </row>
    <row r="63" spans="1:5" x14ac:dyDescent="0.25">
      <c r="A63" s="21">
        <v>38796</v>
      </c>
      <c r="E63">
        <v>128.30000000000001</v>
      </c>
    </row>
    <row r="64" spans="1:5" x14ac:dyDescent="0.25">
      <c r="A64" s="21">
        <v>38797</v>
      </c>
      <c r="E64">
        <v>128.25</v>
      </c>
    </row>
    <row r="65" spans="1:5" x14ac:dyDescent="0.25">
      <c r="A65" s="21">
        <v>38798</v>
      </c>
      <c r="E65">
        <v>130.28</v>
      </c>
    </row>
    <row r="66" spans="1:5" x14ac:dyDescent="0.25">
      <c r="A66" s="21">
        <v>38799</v>
      </c>
      <c r="E66">
        <v>123.05</v>
      </c>
    </row>
    <row r="67" spans="1:5" x14ac:dyDescent="0.25">
      <c r="A67" s="21">
        <v>38800</v>
      </c>
      <c r="E67">
        <v>129.54</v>
      </c>
    </row>
    <row r="68" spans="1:5" x14ac:dyDescent="0.25">
      <c r="A68" s="21">
        <v>38803</v>
      </c>
      <c r="E68">
        <v>129.44</v>
      </c>
    </row>
    <row r="69" spans="1:5" x14ac:dyDescent="0.25">
      <c r="A69" s="21">
        <v>38804</v>
      </c>
      <c r="E69">
        <v>129.51</v>
      </c>
    </row>
    <row r="70" spans="1:5" x14ac:dyDescent="0.25">
      <c r="A70" s="21">
        <v>38805</v>
      </c>
      <c r="E70">
        <v>132.01</v>
      </c>
    </row>
    <row r="71" spans="1:5" x14ac:dyDescent="0.25">
      <c r="A71" s="21">
        <v>38806</v>
      </c>
      <c r="E71">
        <v>133.4</v>
      </c>
    </row>
    <row r="72" spans="1:5" x14ac:dyDescent="0.25">
      <c r="A72" s="21">
        <v>38807</v>
      </c>
      <c r="E72">
        <v>131.96</v>
      </c>
    </row>
    <row r="73" spans="1:5" x14ac:dyDescent="0.25">
      <c r="A73" s="21">
        <v>38810</v>
      </c>
      <c r="E73">
        <v>133.34</v>
      </c>
    </row>
    <row r="74" spans="1:5" x14ac:dyDescent="0.25">
      <c r="A74" s="21">
        <v>38811</v>
      </c>
      <c r="E74">
        <v>133.46</v>
      </c>
    </row>
    <row r="75" spans="1:5" x14ac:dyDescent="0.25">
      <c r="A75" s="21">
        <v>38812</v>
      </c>
      <c r="E75">
        <v>134.63999999999999</v>
      </c>
    </row>
    <row r="76" spans="1:5" x14ac:dyDescent="0.25">
      <c r="A76" s="21">
        <v>38813</v>
      </c>
      <c r="E76">
        <v>135.27000000000001</v>
      </c>
    </row>
    <row r="77" spans="1:5" x14ac:dyDescent="0.25">
      <c r="A77" s="21">
        <v>38814</v>
      </c>
      <c r="E77">
        <v>133.25</v>
      </c>
    </row>
    <row r="78" spans="1:5" x14ac:dyDescent="0.25">
      <c r="A78" s="21">
        <v>38817</v>
      </c>
      <c r="E78">
        <v>131.87</v>
      </c>
    </row>
    <row r="79" spans="1:5" x14ac:dyDescent="0.25">
      <c r="A79" s="21">
        <v>38818</v>
      </c>
      <c r="E79">
        <v>129.21</v>
      </c>
    </row>
    <row r="80" spans="1:5" x14ac:dyDescent="0.25">
      <c r="A80" s="21">
        <v>38819</v>
      </c>
      <c r="E80">
        <v>129.01</v>
      </c>
    </row>
    <row r="81" spans="1:5" x14ac:dyDescent="0.25">
      <c r="A81" s="21">
        <v>38820</v>
      </c>
      <c r="E81">
        <v>129.19</v>
      </c>
    </row>
    <row r="82" spans="1:5" x14ac:dyDescent="0.25">
      <c r="A82" s="21">
        <v>38824</v>
      </c>
      <c r="E82">
        <v>128.63999999999999</v>
      </c>
    </row>
    <row r="83" spans="1:5" x14ac:dyDescent="0.25">
      <c r="A83" s="21">
        <v>38825</v>
      </c>
      <c r="E83">
        <v>131.74</v>
      </c>
    </row>
    <row r="84" spans="1:5" x14ac:dyDescent="0.25">
      <c r="A84" s="21">
        <v>38826</v>
      </c>
      <c r="E84">
        <v>132.47</v>
      </c>
    </row>
    <row r="85" spans="1:5" x14ac:dyDescent="0.25">
      <c r="A85" s="21">
        <v>38827</v>
      </c>
      <c r="E85">
        <v>134.03</v>
      </c>
    </row>
    <row r="86" spans="1:5" x14ac:dyDescent="0.25">
      <c r="A86" s="21">
        <v>38828</v>
      </c>
      <c r="E86">
        <v>132.47</v>
      </c>
    </row>
    <row r="87" spans="1:5" x14ac:dyDescent="0.25">
      <c r="A87" s="21">
        <v>38831</v>
      </c>
      <c r="E87">
        <v>132.80000000000001</v>
      </c>
    </row>
    <row r="88" spans="1:5" x14ac:dyDescent="0.25">
      <c r="A88" s="21">
        <v>38832</v>
      </c>
      <c r="E88">
        <v>132.54</v>
      </c>
    </row>
    <row r="89" spans="1:5" x14ac:dyDescent="0.25">
      <c r="A89" s="21">
        <v>38833</v>
      </c>
      <c r="E89">
        <v>134.30000000000001</v>
      </c>
    </row>
    <row r="90" spans="1:5" x14ac:dyDescent="0.25">
      <c r="A90" s="21">
        <v>38834</v>
      </c>
      <c r="E90">
        <v>135.27000000000001</v>
      </c>
    </row>
    <row r="91" spans="1:5" x14ac:dyDescent="0.25">
      <c r="A91" s="21">
        <v>38835</v>
      </c>
      <c r="E91">
        <v>136.27000000000001</v>
      </c>
    </row>
    <row r="92" spans="1:5" x14ac:dyDescent="0.25">
      <c r="A92" s="21">
        <v>38838</v>
      </c>
      <c r="E92">
        <v>134.63999999999999</v>
      </c>
    </row>
    <row r="93" spans="1:5" x14ac:dyDescent="0.25">
      <c r="A93" s="21">
        <v>38839</v>
      </c>
      <c r="E93">
        <v>135.82</v>
      </c>
    </row>
    <row r="94" spans="1:5" x14ac:dyDescent="0.25">
      <c r="A94" s="21">
        <v>38840</v>
      </c>
      <c r="E94">
        <v>134.72999999999999</v>
      </c>
    </row>
    <row r="95" spans="1:5" x14ac:dyDescent="0.25">
      <c r="A95" s="21">
        <v>38841</v>
      </c>
      <c r="E95">
        <v>135.24</v>
      </c>
    </row>
    <row r="96" spans="1:5" x14ac:dyDescent="0.25">
      <c r="A96" s="21">
        <v>38842</v>
      </c>
      <c r="E96">
        <v>136.97</v>
      </c>
    </row>
    <row r="97" spans="1:5" x14ac:dyDescent="0.25">
      <c r="A97" s="21">
        <v>38845</v>
      </c>
      <c r="E97">
        <v>136.79</v>
      </c>
    </row>
    <row r="98" spans="1:5" x14ac:dyDescent="0.25">
      <c r="A98" s="21">
        <v>38846</v>
      </c>
      <c r="E98">
        <v>137.03</v>
      </c>
    </row>
    <row r="99" spans="1:5" x14ac:dyDescent="0.25">
      <c r="A99" s="21">
        <v>38847</v>
      </c>
      <c r="E99">
        <v>136.91999999999999</v>
      </c>
    </row>
    <row r="100" spans="1:5" x14ac:dyDescent="0.25">
      <c r="A100" s="21">
        <v>38848</v>
      </c>
      <c r="E100">
        <v>133.94</v>
      </c>
    </row>
    <row r="101" spans="1:5" x14ac:dyDescent="0.25">
      <c r="A101" s="21">
        <v>38849</v>
      </c>
      <c r="E101">
        <v>128.74</v>
      </c>
    </row>
    <row r="102" spans="1:5" x14ac:dyDescent="0.25">
      <c r="A102" s="21">
        <v>38852</v>
      </c>
      <c r="E102">
        <v>128.54</v>
      </c>
    </row>
    <row r="103" spans="1:5" x14ac:dyDescent="0.25">
      <c r="A103" s="21">
        <v>38853</v>
      </c>
      <c r="E103">
        <v>130.88999999999999</v>
      </c>
    </row>
    <row r="104" spans="1:5" x14ac:dyDescent="0.25">
      <c r="A104" s="21">
        <v>38854</v>
      </c>
      <c r="E104">
        <v>117.74</v>
      </c>
    </row>
    <row r="105" spans="1:5" x14ac:dyDescent="0.25">
      <c r="A105" s="21">
        <v>38855</v>
      </c>
      <c r="E105">
        <v>116.93</v>
      </c>
    </row>
    <row r="106" spans="1:5" x14ac:dyDescent="0.25">
      <c r="A106" s="21">
        <v>38856</v>
      </c>
      <c r="E106">
        <v>113.82</v>
      </c>
    </row>
    <row r="107" spans="1:5" x14ac:dyDescent="0.25">
      <c r="A107" s="21">
        <v>38859</v>
      </c>
      <c r="E107">
        <v>107.35</v>
      </c>
    </row>
    <row r="108" spans="1:5" x14ac:dyDescent="0.25">
      <c r="A108" s="21">
        <v>38860</v>
      </c>
      <c r="E108">
        <v>109.52</v>
      </c>
    </row>
    <row r="109" spans="1:5" x14ac:dyDescent="0.25">
      <c r="A109" s="21">
        <v>38861</v>
      </c>
      <c r="E109">
        <v>104.28</v>
      </c>
    </row>
    <row r="110" spans="1:5" x14ac:dyDescent="0.25">
      <c r="A110" s="21">
        <v>38862</v>
      </c>
      <c r="E110">
        <v>108.62</v>
      </c>
    </row>
    <row r="111" spans="1:5" x14ac:dyDescent="0.25">
      <c r="A111" s="21">
        <v>38863</v>
      </c>
      <c r="E111">
        <v>111.31</v>
      </c>
    </row>
    <row r="112" spans="1:5" x14ac:dyDescent="0.25">
      <c r="A112" s="21">
        <v>38867</v>
      </c>
      <c r="E112">
        <v>103.33</v>
      </c>
    </row>
    <row r="113" spans="1:5" x14ac:dyDescent="0.25">
      <c r="A113" s="21">
        <v>38868</v>
      </c>
      <c r="E113">
        <v>104.56</v>
      </c>
    </row>
    <row r="114" spans="1:5" x14ac:dyDescent="0.25">
      <c r="A114" s="21">
        <v>38869</v>
      </c>
      <c r="E114">
        <v>108.25</v>
      </c>
    </row>
    <row r="115" spans="1:5" x14ac:dyDescent="0.25">
      <c r="A115" s="21">
        <v>38870</v>
      </c>
      <c r="E115">
        <v>111.1</v>
      </c>
    </row>
    <row r="116" spans="1:5" x14ac:dyDescent="0.25">
      <c r="A116" s="21">
        <v>38873</v>
      </c>
      <c r="E116">
        <v>105.65</v>
      </c>
    </row>
    <row r="117" spans="1:5" x14ac:dyDescent="0.25">
      <c r="A117" s="21">
        <v>38874</v>
      </c>
      <c r="E117">
        <v>101.43</v>
      </c>
    </row>
    <row r="118" spans="1:5" x14ac:dyDescent="0.25">
      <c r="A118" s="21">
        <v>38875</v>
      </c>
      <c r="E118">
        <v>100.22</v>
      </c>
    </row>
    <row r="119" spans="1:5" x14ac:dyDescent="0.25">
      <c r="A119" s="21">
        <v>38876</v>
      </c>
      <c r="E119">
        <v>97.2</v>
      </c>
    </row>
    <row r="120" spans="1:5" x14ac:dyDescent="0.25">
      <c r="A120" s="21">
        <v>38877</v>
      </c>
      <c r="E120">
        <v>95.37</v>
      </c>
    </row>
    <row r="121" spans="1:5" x14ac:dyDescent="0.25">
      <c r="A121" s="21">
        <v>38880</v>
      </c>
      <c r="E121">
        <v>92.67</v>
      </c>
    </row>
    <row r="122" spans="1:5" x14ac:dyDescent="0.25">
      <c r="A122" s="21">
        <v>38881</v>
      </c>
      <c r="E122">
        <v>85.34</v>
      </c>
    </row>
    <row r="123" spans="1:5" x14ac:dyDescent="0.25">
      <c r="A123" s="21">
        <v>38882</v>
      </c>
      <c r="E123">
        <v>81.69</v>
      </c>
    </row>
    <row r="124" spans="1:5" x14ac:dyDescent="0.25">
      <c r="A124" s="21">
        <v>38883</v>
      </c>
      <c r="E124">
        <v>94.84</v>
      </c>
    </row>
    <row r="125" spans="1:5" x14ac:dyDescent="0.25">
      <c r="A125" s="21">
        <v>38884</v>
      </c>
      <c r="E125">
        <v>93.81</v>
      </c>
    </row>
    <row r="126" spans="1:5" x14ac:dyDescent="0.25">
      <c r="A126" s="21">
        <v>38887</v>
      </c>
      <c r="E126">
        <v>92.41</v>
      </c>
    </row>
    <row r="127" spans="1:5" x14ac:dyDescent="0.25">
      <c r="A127" s="21">
        <v>38888</v>
      </c>
      <c r="E127">
        <v>93.56</v>
      </c>
    </row>
    <row r="128" spans="1:5" x14ac:dyDescent="0.25">
      <c r="A128" s="21">
        <v>38889</v>
      </c>
      <c r="E128">
        <v>99.49</v>
      </c>
    </row>
    <row r="129" spans="1:5" x14ac:dyDescent="0.25">
      <c r="A129" s="21">
        <v>38890</v>
      </c>
      <c r="E129">
        <v>99.4</v>
      </c>
    </row>
    <row r="130" spans="1:5" x14ac:dyDescent="0.25">
      <c r="A130" s="21">
        <v>38891</v>
      </c>
      <c r="E130">
        <v>100.52</v>
      </c>
    </row>
    <row r="131" spans="1:5" x14ac:dyDescent="0.25">
      <c r="A131" s="21">
        <v>38894</v>
      </c>
      <c r="E131">
        <v>100.28</v>
      </c>
    </row>
    <row r="132" spans="1:5" x14ac:dyDescent="0.25">
      <c r="A132" s="21">
        <v>38895</v>
      </c>
      <c r="E132">
        <v>97.68</v>
      </c>
    </row>
    <row r="133" spans="1:5" x14ac:dyDescent="0.25">
      <c r="A133" s="21">
        <v>38896</v>
      </c>
      <c r="E133">
        <v>97.6</v>
      </c>
    </row>
    <row r="134" spans="1:5" x14ac:dyDescent="0.25">
      <c r="A134" s="21">
        <v>38897</v>
      </c>
      <c r="E134">
        <v>105.89</v>
      </c>
    </row>
    <row r="135" spans="1:5" x14ac:dyDescent="0.25">
      <c r="A135" s="21">
        <v>38898</v>
      </c>
      <c r="E135">
        <v>108.25</v>
      </c>
    </row>
    <row r="136" spans="1:5" x14ac:dyDescent="0.25">
      <c r="A136" s="21">
        <v>38901</v>
      </c>
      <c r="E136">
        <v>110.81</v>
      </c>
    </row>
    <row r="137" spans="1:5" x14ac:dyDescent="0.25">
      <c r="A137" s="21">
        <v>38903</v>
      </c>
      <c r="E137">
        <v>106.01</v>
      </c>
    </row>
    <row r="138" spans="1:5" x14ac:dyDescent="0.25">
      <c r="A138" s="21">
        <v>38904</v>
      </c>
      <c r="E138">
        <v>106.57</v>
      </c>
    </row>
    <row r="139" spans="1:5" x14ac:dyDescent="0.25">
      <c r="A139" s="21">
        <v>38905</v>
      </c>
      <c r="E139">
        <v>105.26</v>
      </c>
    </row>
    <row r="140" spans="1:5" x14ac:dyDescent="0.25">
      <c r="A140" s="21">
        <v>38908</v>
      </c>
      <c r="E140">
        <v>104.59</v>
      </c>
    </row>
    <row r="141" spans="1:5" x14ac:dyDescent="0.25">
      <c r="A141" s="21">
        <v>38909</v>
      </c>
      <c r="E141">
        <v>107.01</v>
      </c>
    </row>
    <row r="142" spans="1:5" x14ac:dyDescent="0.25">
      <c r="A142" s="21">
        <v>38910</v>
      </c>
      <c r="E142">
        <v>102.56</v>
      </c>
    </row>
    <row r="143" spans="1:5" x14ac:dyDescent="0.25">
      <c r="A143" s="21">
        <v>38911</v>
      </c>
      <c r="E143">
        <v>96.14</v>
      </c>
    </row>
    <row r="144" spans="1:5" x14ac:dyDescent="0.25">
      <c r="A144" s="21">
        <v>38912</v>
      </c>
      <c r="E144">
        <v>92.43</v>
      </c>
    </row>
    <row r="145" spans="1:5" x14ac:dyDescent="0.25">
      <c r="A145" s="21">
        <v>38915</v>
      </c>
      <c r="E145">
        <v>93.13</v>
      </c>
    </row>
    <row r="146" spans="1:5" x14ac:dyDescent="0.25">
      <c r="A146" s="21">
        <v>38916</v>
      </c>
      <c r="E146">
        <v>94.25</v>
      </c>
    </row>
    <row r="147" spans="1:5" x14ac:dyDescent="0.25">
      <c r="A147" s="21">
        <v>38917</v>
      </c>
      <c r="E147">
        <v>99.64</v>
      </c>
    </row>
    <row r="148" spans="1:5" x14ac:dyDescent="0.25">
      <c r="A148" s="21">
        <v>38918</v>
      </c>
      <c r="E148">
        <v>97.4</v>
      </c>
    </row>
    <row r="149" spans="1:5" x14ac:dyDescent="0.25">
      <c r="A149" s="21">
        <v>38919</v>
      </c>
      <c r="E149">
        <v>95.18</v>
      </c>
    </row>
    <row r="150" spans="1:5" x14ac:dyDescent="0.25">
      <c r="A150" s="21">
        <v>38922</v>
      </c>
      <c r="E150">
        <v>101.33</v>
      </c>
    </row>
    <row r="151" spans="1:5" x14ac:dyDescent="0.25">
      <c r="A151" s="21">
        <v>38923</v>
      </c>
      <c r="E151">
        <v>104.34</v>
      </c>
    </row>
    <row r="152" spans="1:5" x14ac:dyDescent="0.25">
      <c r="A152" s="21">
        <v>38924</v>
      </c>
      <c r="E152">
        <v>105.42</v>
      </c>
    </row>
    <row r="153" spans="1:5" x14ac:dyDescent="0.25">
      <c r="A153" s="21">
        <v>38925</v>
      </c>
      <c r="E153">
        <v>102.2</v>
      </c>
    </row>
    <row r="154" spans="1:5" x14ac:dyDescent="0.25">
      <c r="A154" s="21">
        <v>38926</v>
      </c>
      <c r="E154">
        <v>105.74</v>
      </c>
    </row>
    <row r="155" spans="1:5" x14ac:dyDescent="0.25">
      <c r="A155" s="21">
        <v>38929</v>
      </c>
      <c r="E155">
        <v>103.49</v>
      </c>
    </row>
    <row r="156" spans="1:5" x14ac:dyDescent="0.25">
      <c r="A156" s="21">
        <v>38930</v>
      </c>
      <c r="E156">
        <v>102.33</v>
      </c>
    </row>
    <row r="157" spans="1:5" x14ac:dyDescent="0.25">
      <c r="A157" s="21">
        <v>38931</v>
      </c>
      <c r="E157">
        <v>103.86</v>
      </c>
    </row>
    <row r="158" spans="1:5" x14ac:dyDescent="0.25">
      <c r="A158" s="21">
        <v>38932</v>
      </c>
      <c r="E158">
        <v>104.98</v>
      </c>
    </row>
    <row r="159" spans="1:5" x14ac:dyDescent="0.25">
      <c r="A159" s="21">
        <v>38933</v>
      </c>
      <c r="E159">
        <v>103.65</v>
      </c>
    </row>
    <row r="160" spans="1:5" x14ac:dyDescent="0.25">
      <c r="A160" s="21">
        <v>38936</v>
      </c>
      <c r="E160">
        <v>102.78</v>
      </c>
    </row>
    <row r="161" spans="1:5" x14ac:dyDescent="0.25">
      <c r="A161" s="21">
        <v>38937</v>
      </c>
      <c r="E161">
        <v>102.4</v>
      </c>
    </row>
    <row r="162" spans="1:5" x14ac:dyDescent="0.25">
      <c r="A162" s="21">
        <v>38938</v>
      </c>
      <c r="E162">
        <v>104.03</v>
      </c>
    </row>
    <row r="163" spans="1:5" x14ac:dyDescent="0.25">
      <c r="A163" s="21">
        <v>38939</v>
      </c>
      <c r="E163">
        <v>103.08</v>
      </c>
    </row>
    <row r="164" spans="1:5" x14ac:dyDescent="0.25">
      <c r="A164" s="21">
        <v>38940</v>
      </c>
      <c r="E164">
        <v>102.9</v>
      </c>
    </row>
    <row r="165" spans="1:5" x14ac:dyDescent="0.25">
      <c r="A165" s="21">
        <v>38943</v>
      </c>
      <c r="E165">
        <v>106.98</v>
      </c>
    </row>
    <row r="166" spans="1:5" x14ac:dyDescent="0.25">
      <c r="A166" s="21">
        <v>38944</v>
      </c>
      <c r="E166">
        <v>108.43</v>
      </c>
    </row>
    <row r="167" spans="1:5" x14ac:dyDescent="0.25">
      <c r="A167" s="21">
        <v>38945</v>
      </c>
      <c r="E167">
        <v>112.95</v>
      </c>
    </row>
    <row r="168" spans="1:5" x14ac:dyDescent="0.25">
      <c r="A168" s="21">
        <v>38946</v>
      </c>
      <c r="E168">
        <v>114.18</v>
      </c>
    </row>
    <row r="169" spans="1:5" x14ac:dyDescent="0.25">
      <c r="A169" s="21">
        <v>38947</v>
      </c>
      <c r="E169">
        <v>115.69</v>
      </c>
    </row>
    <row r="170" spans="1:5" x14ac:dyDescent="0.25">
      <c r="A170" s="21">
        <v>38950</v>
      </c>
      <c r="E170">
        <v>116.61</v>
      </c>
    </row>
    <row r="171" spans="1:5" x14ac:dyDescent="0.25">
      <c r="A171" s="21">
        <v>38951</v>
      </c>
      <c r="E171">
        <v>117.93</v>
      </c>
    </row>
    <row r="172" spans="1:5" x14ac:dyDescent="0.25">
      <c r="A172" s="21">
        <v>38952</v>
      </c>
      <c r="E172">
        <v>115.43</v>
      </c>
    </row>
    <row r="173" spans="1:5" x14ac:dyDescent="0.25">
      <c r="A173" s="21">
        <v>38953</v>
      </c>
      <c r="E173">
        <v>116.3</v>
      </c>
    </row>
    <row r="174" spans="1:5" x14ac:dyDescent="0.25">
      <c r="A174" s="21">
        <v>38954</v>
      </c>
      <c r="E174">
        <v>119.22</v>
      </c>
    </row>
    <row r="175" spans="1:5" x14ac:dyDescent="0.25">
      <c r="A175" s="21">
        <v>38957</v>
      </c>
      <c r="E175">
        <v>120.4</v>
      </c>
    </row>
    <row r="176" spans="1:5" x14ac:dyDescent="0.25">
      <c r="A176" s="21">
        <v>38958</v>
      </c>
      <c r="E176">
        <v>118.77</v>
      </c>
    </row>
    <row r="177" spans="1:5" x14ac:dyDescent="0.25">
      <c r="A177" s="21">
        <v>38959</v>
      </c>
      <c r="E177">
        <v>120.11</v>
      </c>
    </row>
    <row r="178" spans="1:5" x14ac:dyDescent="0.25">
      <c r="A178" s="21">
        <v>38960</v>
      </c>
      <c r="E178">
        <v>121.94</v>
      </c>
    </row>
    <row r="179" spans="1:5" x14ac:dyDescent="0.25">
      <c r="A179" s="21">
        <v>38961</v>
      </c>
      <c r="E179">
        <v>124.11</v>
      </c>
    </row>
    <row r="180" spans="1:5" x14ac:dyDescent="0.25">
      <c r="A180" s="21">
        <v>38965</v>
      </c>
      <c r="E180">
        <v>123.56</v>
      </c>
    </row>
    <row r="181" spans="1:5" x14ac:dyDescent="0.25">
      <c r="A181" s="21">
        <v>38966</v>
      </c>
      <c r="E181">
        <v>118.17</v>
      </c>
    </row>
    <row r="182" spans="1:5" x14ac:dyDescent="0.25">
      <c r="A182" s="21">
        <v>38967</v>
      </c>
      <c r="E182">
        <v>117.15</v>
      </c>
    </row>
    <row r="183" spans="1:5" x14ac:dyDescent="0.25">
      <c r="A183" s="21">
        <v>38968</v>
      </c>
      <c r="E183">
        <v>118.15</v>
      </c>
    </row>
    <row r="184" spans="1:5" x14ac:dyDescent="0.25">
      <c r="A184" s="21">
        <v>38971</v>
      </c>
      <c r="E184">
        <v>117.16</v>
      </c>
    </row>
    <row r="185" spans="1:5" x14ac:dyDescent="0.25">
      <c r="A185" s="21">
        <v>38972</v>
      </c>
      <c r="E185">
        <v>123.53</v>
      </c>
    </row>
    <row r="186" spans="1:5" x14ac:dyDescent="0.25">
      <c r="A186" s="21">
        <v>38973</v>
      </c>
      <c r="E186">
        <v>125.48</v>
      </c>
    </row>
    <row r="187" spans="1:5" x14ac:dyDescent="0.25">
      <c r="A187" s="21">
        <v>38974</v>
      </c>
      <c r="E187">
        <v>123.79</v>
      </c>
    </row>
    <row r="188" spans="1:5" x14ac:dyDescent="0.25">
      <c r="A188" s="21">
        <v>38975</v>
      </c>
      <c r="E188">
        <v>125.95</v>
      </c>
    </row>
    <row r="189" spans="1:5" x14ac:dyDescent="0.25">
      <c r="A189" s="21">
        <v>38978</v>
      </c>
      <c r="E189">
        <v>125.33</v>
      </c>
    </row>
    <row r="190" spans="1:5" x14ac:dyDescent="0.25">
      <c r="A190" s="21">
        <v>38979</v>
      </c>
      <c r="E190">
        <v>124.85</v>
      </c>
    </row>
    <row r="191" spans="1:5" x14ac:dyDescent="0.25">
      <c r="A191" s="21">
        <v>38980</v>
      </c>
      <c r="E191">
        <v>128.33000000000001</v>
      </c>
    </row>
    <row r="192" spans="1:5" x14ac:dyDescent="0.25">
      <c r="A192" s="21">
        <v>38981</v>
      </c>
      <c r="E192">
        <v>124.62</v>
      </c>
    </row>
    <row r="193" spans="1:5" x14ac:dyDescent="0.25">
      <c r="A193" s="21">
        <v>38982</v>
      </c>
      <c r="E193">
        <v>124.35</v>
      </c>
    </row>
    <row r="194" spans="1:5" x14ac:dyDescent="0.25">
      <c r="A194" s="21">
        <v>38985</v>
      </c>
      <c r="E194">
        <v>128.84</v>
      </c>
    </row>
    <row r="195" spans="1:5" x14ac:dyDescent="0.25">
      <c r="A195" s="21">
        <v>38986</v>
      </c>
      <c r="E195">
        <v>130.88</v>
      </c>
    </row>
    <row r="196" spans="1:5" x14ac:dyDescent="0.25">
      <c r="A196" s="21">
        <v>38987</v>
      </c>
      <c r="E196">
        <v>130.71</v>
      </c>
    </row>
    <row r="197" spans="1:5" x14ac:dyDescent="0.25">
      <c r="A197" s="21">
        <v>38988</v>
      </c>
      <c r="E197">
        <v>131.11000000000001</v>
      </c>
    </row>
    <row r="198" spans="1:5" x14ac:dyDescent="0.25">
      <c r="A198" s="21">
        <v>38989</v>
      </c>
      <c r="E198">
        <v>130.13999999999999</v>
      </c>
    </row>
    <row r="199" spans="1:5" x14ac:dyDescent="0.25">
      <c r="A199" s="21">
        <v>38992</v>
      </c>
      <c r="E199">
        <v>129.61000000000001</v>
      </c>
    </row>
    <row r="200" spans="1:5" x14ac:dyDescent="0.25">
      <c r="A200" s="21">
        <v>38993</v>
      </c>
      <c r="E200">
        <v>129.66</v>
      </c>
    </row>
    <row r="201" spans="1:5" x14ac:dyDescent="0.25">
      <c r="A201" s="21">
        <v>38994</v>
      </c>
      <c r="E201">
        <v>136.11000000000001</v>
      </c>
    </row>
    <row r="202" spans="1:5" x14ac:dyDescent="0.25">
      <c r="A202" s="21">
        <v>38995</v>
      </c>
      <c r="E202">
        <v>137.59</v>
      </c>
    </row>
    <row r="203" spans="1:5" x14ac:dyDescent="0.25">
      <c r="A203" s="21">
        <v>38996</v>
      </c>
      <c r="E203">
        <v>136.77000000000001</v>
      </c>
    </row>
    <row r="204" spans="1:5" x14ac:dyDescent="0.25">
      <c r="A204" s="21">
        <v>38999</v>
      </c>
      <c r="E204">
        <v>139.47999999999999</v>
      </c>
    </row>
    <row r="205" spans="1:5" x14ac:dyDescent="0.25">
      <c r="A205" s="21">
        <v>39000</v>
      </c>
      <c r="E205">
        <v>143.26</v>
      </c>
    </row>
    <row r="206" spans="1:5" x14ac:dyDescent="0.25">
      <c r="A206" s="21">
        <v>39001</v>
      </c>
      <c r="E206">
        <v>145.35</v>
      </c>
    </row>
    <row r="207" spans="1:5" x14ac:dyDescent="0.25">
      <c r="A207" s="21">
        <v>39002</v>
      </c>
      <c r="E207">
        <v>148.74</v>
      </c>
    </row>
    <row r="208" spans="1:5" x14ac:dyDescent="0.25">
      <c r="A208" s="21">
        <v>39003</v>
      </c>
      <c r="E208">
        <v>150.71</v>
      </c>
    </row>
    <row r="209" spans="1:5" x14ac:dyDescent="0.25">
      <c r="A209" s="21">
        <v>39006</v>
      </c>
      <c r="E209">
        <v>154.74</v>
      </c>
    </row>
    <row r="210" spans="1:5" x14ac:dyDescent="0.25">
      <c r="A210" s="21">
        <v>39007</v>
      </c>
      <c r="E210">
        <v>152.09</v>
      </c>
    </row>
    <row r="211" spans="1:5" x14ac:dyDescent="0.25">
      <c r="A211" s="21">
        <v>39008</v>
      </c>
      <c r="E211">
        <v>151.61000000000001</v>
      </c>
    </row>
    <row r="212" spans="1:5" x14ac:dyDescent="0.25">
      <c r="A212" s="21">
        <v>39009</v>
      </c>
      <c r="E212">
        <v>153.91999999999999</v>
      </c>
    </row>
    <row r="213" spans="1:5" x14ac:dyDescent="0.25">
      <c r="A213" s="21">
        <v>39010</v>
      </c>
      <c r="E213">
        <v>155.88</v>
      </c>
    </row>
    <row r="214" spans="1:5" x14ac:dyDescent="0.25">
      <c r="A214" s="21">
        <v>39013</v>
      </c>
      <c r="E214">
        <v>159.93</v>
      </c>
    </row>
    <row r="215" spans="1:5" x14ac:dyDescent="0.25">
      <c r="A215" s="21">
        <v>39014</v>
      </c>
      <c r="E215">
        <v>162.28</v>
      </c>
    </row>
    <row r="216" spans="1:5" x14ac:dyDescent="0.25">
      <c r="A216" s="21">
        <v>39015</v>
      </c>
      <c r="E216">
        <v>166.37</v>
      </c>
    </row>
    <row r="217" spans="1:5" x14ac:dyDescent="0.25">
      <c r="A217" s="21">
        <v>39016</v>
      </c>
      <c r="E217">
        <v>170.17</v>
      </c>
    </row>
    <row r="218" spans="1:5" x14ac:dyDescent="0.25">
      <c r="A218" s="21">
        <v>39017</v>
      </c>
      <c r="E218">
        <v>169.04</v>
      </c>
    </row>
    <row r="219" spans="1:5" x14ac:dyDescent="0.25">
      <c r="A219" s="21">
        <v>39020</v>
      </c>
      <c r="E219">
        <v>169.36</v>
      </c>
    </row>
    <row r="220" spans="1:5" x14ac:dyDescent="0.25">
      <c r="A220" s="21">
        <v>39021</v>
      </c>
      <c r="E220">
        <v>170.28</v>
      </c>
    </row>
    <row r="221" spans="1:5" x14ac:dyDescent="0.25">
      <c r="A221" s="21">
        <v>39022</v>
      </c>
      <c r="E221">
        <v>166.23</v>
      </c>
    </row>
    <row r="222" spans="1:5" x14ac:dyDescent="0.25">
      <c r="A222" s="21">
        <v>39023</v>
      </c>
      <c r="E222">
        <v>165.91</v>
      </c>
    </row>
    <row r="223" spans="1:5" x14ac:dyDescent="0.25">
      <c r="A223" s="21">
        <v>39024</v>
      </c>
      <c r="E223">
        <v>167.93</v>
      </c>
    </row>
    <row r="224" spans="1:5" x14ac:dyDescent="0.25">
      <c r="A224" s="21">
        <v>39027</v>
      </c>
      <c r="E224">
        <v>173.19</v>
      </c>
    </row>
    <row r="225" spans="1:5" x14ac:dyDescent="0.25">
      <c r="A225" s="21">
        <v>39028</v>
      </c>
      <c r="E225">
        <v>171.69</v>
      </c>
    </row>
    <row r="226" spans="1:5" x14ac:dyDescent="0.25">
      <c r="A226" s="21">
        <v>39029</v>
      </c>
      <c r="E226">
        <v>174.37</v>
      </c>
    </row>
    <row r="227" spans="1:5" x14ac:dyDescent="0.25">
      <c r="A227" s="21">
        <v>39030</v>
      </c>
      <c r="E227">
        <v>173.78</v>
      </c>
    </row>
    <row r="228" spans="1:5" x14ac:dyDescent="0.25">
      <c r="A228" s="21">
        <v>39031</v>
      </c>
      <c r="E228">
        <v>173.63</v>
      </c>
    </row>
    <row r="229" spans="1:5" x14ac:dyDescent="0.25">
      <c r="A229" s="21">
        <v>39034</v>
      </c>
      <c r="E229">
        <v>174.38</v>
      </c>
    </row>
    <row r="230" spans="1:5" x14ac:dyDescent="0.25">
      <c r="A230" s="21">
        <v>39035</v>
      </c>
      <c r="E230">
        <v>176.9</v>
      </c>
    </row>
    <row r="231" spans="1:5" x14ac:dyDescent="0.25">
      <c r="A231" s="21">
        <v>39036</v>
      </c>
      <c r="E231">
        <v>179.01</v>
      </c>
    </row>
    <row r="232" spans="1:5" x14ac:dyDescent="0.25">
      <c r="A232" s="21">
        <v>39037</v>
      </c>
      <c r="E232">
        <v>180.36</v>
      </c>
    </row>
    <row r="233" spans="1:5" x14ac:dyDescent="0.25">
      <c r="A233" s="21">
        <v>39038</v>
      </c>
      <c r="E233">
        <v>178.88</v>
      </c>
    </row>
    <row r="234" spans="1:5" x14ac:dyDescent="0.25">
      <c r="A234" s="21">
        <v>39041</v>
      </c>
      <c r="E234">
        <v>182.18</v>
      </c>
    </row>
    <row r="235" spans="1:5" x14ac:dyDescent="0.25">
      <c r="A235" s="21">
        <v>39042</v>
      </c>
      <c r="E235">
        <v>180.34</v>
      </c>
    </row>
    <row r="236" spans="1:5" x14ac:dyDescent="0.25">
      <c r="A236" s="21">
        <v>39043</v>
      </c>
      <c r="E236">
        <v>179.43</v>
      </c>
    </row>
    <row r="237" spans="1:5" x14ac:dyDescent="0.25">
      <c r="A237" s="21">
        <v>39045</v>
      </c>
      <c r="E237">
        <v>176.58</v>
      </c>
    </row>
    <row r="238" spans="1:5" x14ac:dyDescent="0.25">
      <c r="A238" s="21">
        <v>39048</v>
      </c>
      <c r="E238">
        <v>165.44</v>
      </c>
    </row>
    <row r="239" spans="1:5" x14ac:dyDescent="0.25">
      <c r="A239" s="21">
        <v>39049</v>
      </c>
      <c r="E239">
        <v>172.05</v>
      </c>
    </row>
    <row r="240" spans="1:5" x14ac:dyDescent="0.25">
      <c r="A240" s="21">
        <v>39050</v>
      </c>
      <c r="E240">
        <v>178.4</v>
      </c>
    </row>
    <row r="241" spans="1:5" x14ac:dyDescent="0.25">
      <c r="A241" s="21">
        <v>39051</v>
      </c>
      <c r="E241">
        <v>178.66</v>
      </c>
    </row>
    <row r="242" spans="1:5" x14ac:dyDescent="0.25">
      <c r="A242" s="21">
        <v>39052</v>
      </c>
      <c r="E242">
        <v>175.86</v>
      </c>
    </row>
    <row r="243" spans="1:5" x14ac:dyDescent="0.25">
      <c r="A243" s="21">
        <v>39055</v>
      </c>
      <c r="E243">
        <v>178.81</v>
      </c>
    </row>
    <row r="244" spans="1:5" x14ac:dyDescent="0.25">
      <c r="A244" s="21">
        <v>39056</v>
      </c>
      <c r="E244">
        <v>178.76</v>
      </c>
    </row>
    <row r="245" spans="1:5" x14ac:dyDescent="0.25">
      <c r="A245" s="21">
        <v>39057</v>
      </c>
      <c r="E245">
        <v>177.65</v>
      </c>
    </row>
    <row r="246" spans="1:5" x14ac:dyDescent="0.25">
      <c r="A246" s="21">
        <v>39058</v>
      </c>
      <c r="E246">
        <v>174.4</v>
      </c>
    </row>
    <row r="247" spans="1:5" x14ac:dyDescent="0.25">
      <c r="A247" s="21">
        <v>39059</v>
      </c>
      <c r="E247">
        <v>173.33</v>
      </c>
    </row>
    <row r="248" spans="1:5" x14ac:dyDescent="0.25">
      <c r="A248" s="21">
        <v>39062</v>
      </c>
      <c r="E248">
        <v>178.31</v>
      </c>
    </row>
    <row r="249" spans="1:5" x14ac:dyDescent="0.25">
      <c r="A249" s="21">
        <v>39063</v>
      </c>
      <c r="E249">
        <v>179.8</v>
      </c>
    </row>
    <row r="250" spans="1:5" x14ac:dyDescent="0.25">
      <c r="A250" s="21">
        <v>39064</v>
      </c>
      <c r="E250">
        <v>182.13</v>
      </c>
    </row>
    <row r="251" spans="1:5" x14ac:dyDescent="0.25">
      <c r="A251" s="21">
        <v>39065</v>
      </c>
      <c r="E251">
        <v>182.33</v>
      </c>
    </row>
    <row r="252" spans="1:5" x14ac:dyDescent="0.25">
      <c r="A252" s="21">
        <v>39066</v>
      </c>
      <c r="E252">
        <v>180.95</v>
      </c>
    </row>
    <row r="253" spans="1:5" x14ac:dyDescent="0.25">
      <c r="A253" s="21">
        <v>39069</v>
      </c>
      <c r="E253">
        <v>178.57</v>
      </c>
    </row>
    <row r="254" spans="1:5" x14ac:dyDescent="0.25">
      <c r="A254" s="21">
        <v>39070</v>
      </c>
      <c r="E254">
        <v>170.04</v>
      </c>
    </row>
    <row r="255" spans="1:5" x14ac:dyDescent="0.25">
      <c r="A255" s="21">
        <v>39071</v>
      </c>
      <c r="E255">
        <v>180.71</v>
      </c>
    </row>
    <row r="256" spans="1:5" x14ac:dyDescent="0.25">
      <c r="A256" s="21">
        <v>39072</v>
      </c>
      <c r="E256">
        <v>182.41</v>
      </c>
    </row>
    <row r="257" spans="1:5" x14ac:dyDescent="0.25">
      <c r="A257" s="21">
        <v>39073</v>
      </c>
      <c r="E257">
        <v>182.88</v>
      </c>
    </row>
    <row r="258" spans="1:5" x14ac:dyDescent="0.25">
      <c r="A258" s="21">
        <v>39077</v>
      </c>
      <c r="E258">
        <v>184.71</v>
      </c>
    </row>
    <row r="259" spans="1:5" x14ac:dyDescent="0.25">
      <c r="A259" s="21">
        <v>39078</v>
      </c>
      <c r="E259">
        <v>189.9</v>
      </c>
    </row>
    <row r="260" spans="1:5" x14ac:dyDescent="0.25">
      <c r="A260" s="21">
        <v>39079</v>
      </c>
      <c r="E260">
        <v>187.73</v>
      </c>
    </row>
    <row r="261" spans="1:5" x14ac:dyDescent="0.25">
      <c r="A261" s="21">
        <v>39080</v>
      </c>
      <c r="E261">
        <v>183.68</v>
      </c>
    </row>
    <row r="262" spans="1:5" x14ac:dyDescent="0.25">
      <c r="A262" s="21">
        <v>39085</v>
      </c>
      <c r="E262">
        <v>184.44</v>
      </c>
    </row>
    <row r="263" spans="1:5" x14ac:dyDescent="0.25">
      <c r="A263" s="21">
        <v>39086</v>
      </c>
      <c r="E263">
        <v>186.35</v>
      </c>
    </row>
    <row r="264" spans="1:5" x14ac:dyDescent="0.25">
      <c r="A264" s="21">
        <v>39087</v>
      </c>
      <c r="E264">
        <v>183.64</v>
      </c>
    </row>
    <row r="265" spans="1:5" x14ac:dyDescent="0.25">
      <c r="A265" s="21">
        <v>39090</v>
      </c>
      <c r="E265">
        <v>183.64</v>
      </c>
    </row>
    <row r="266" spans="1:5" x14ac:dyDescent="0.25">
      <c r="A266" s="21">
        <v>39091</v>
      </c>
      <c r="E266">
        <v>186.11</v>
      </c>
    </row>
    <row r="267" spans="1:5" x14ac:dyDescent="0.25">
      <c r="A267" s="21">
        <v>39092</v>
      </c>
      <c r="E267">
        <v>187.06</v>
      </c>
    </row>
    <row r="268" spans="1:5" x14ac:dyDescent="0.25">
      <c r="A268" s="21">
        <v>39093</v>
      </c>
      <c r="E268">
        <v>200.36</v>
      </c>
    </row>
    <row r="269" spans="1:5" x14ac:dyDescent="0.25">
      <c r="A269" s="21">
        <v>39094</v>
      </c>
      <c r="E269">
        <v>204</v>
      </c>
    </row>
    <row r="270" spans="1:5" x14ac:dyDescent="0.25">
      <c r="A270" s="21">
        <v>39098</v>
      </c>
      <c r="E270">
        <v>206.85</v>
      </c>
    </row>
    <row r="271" spans="1:5" x14ac:dyDescent="0.25">
      <c r="A271" s="21">
        <v>39099</v>
      </c>
      <c r="E271">
        <v>207.54</v>
      </c>
    </row>
    <row r="272" spans="1:5" x14ac:dyDescent="0.25">
      <c r="A272" s="21">
        <v>39100</v>
      </c>
      <c r="E272">
        <v>205.39</v>
      </c>
    </row>
    <row r="273" spans="1:5" x14ac:dyDescent="0.25">
      <c r="A273" s="21">
        <v>39101</v>
      </c>
      <c r="E273">
        <v>211.07</v>
      </c>
    </row>
    <row r="274" spans="1:5" x14ac:dyDescent="0.25">
      <c r="A274" s="21">
        <v>39104</v>
      </c>
      <c r="E274">
        <v>208.03</v>
      </c>
    </row>
    <row r="275" spans="1:5" x14ac:dyDescent="0.25">
      <c r="A275" s="21">
        <v>39105</v>
      </c>
      <c r="E275">
        <v>211.91</v>
      </c>
    </row>
    <row r="276" spans="1:5" x14ac:dyDescent="0.25">
      <c r="A276" s="21">
        <v>39106</v>
      </c>
      <c r="E276">
        <v>215.66</v>
      </c>
    </row>
    <row r="277" spans="1:5" x14ac:dyDescent="0.25">
      <c r="A277" s="21">
        <v>39107</v>
      </c>
      <c r="E277">
        <v>208.4</v>
      </c>
    </row>
    <row r="278" spans="1:5" x14ac:dyDescent="0.25">
      <c r="A278" s="21">
        <v>39108</v>
      </c>
      <c r="E278">
        <v>208.49</v>
      </c>
    </row>
    <row r="279" spans="1:5" x14ac:dyDescent="0.25">
      <c r="A279" s="21">
        <v>39111</v>
      </c>
      <c r="E279">
        <v>208.49</v>
      </c>
    </row>
    <row r="280" spans="1:5" x14ac:dyDescent="0.25">
      <c r="A280" s="21">
        <v>39112</v>
      </c>
      <c r="E280">
        <v>211.52</v>
      </c>
    </row>
    <row r="281" spans="1:5" x14ac:dyDescent="0.25">
      <c r="A281" s="21">
        <v>39113</v>
      </c>
      <c r="E281">
        <v>214.75</v>
      </c>
    </row>
    <row r="282" spans="1:5" x14ac:dyDescent="0.25">
      <c r="A282" s="21">
        <v>39114</v>
      </c>
      <c r="E282">
        <v>217.87</v>
      </c>
    </row>
    <row r="283" spans="1:5" x14ac:dyDescent="0.25">
      <c r="A283" s="21">
        <v>39115</v>
      </c>
      <c r="E283">
        <v>218.57</v>
      </c>
    </row>
    <row r="284" spans="1:5" x14ac:dyDescent="0.25">
      <c r="A284" s="21">
        <v>39118</v>
      </c>
      <c r="E284">
        <v>218.69</v>
      </c>
    </row>
    <row r="285" spans="1:5" x14ac:dyDescent="0.25">
      <c r="A285" s="21">
        <v>39119</v>
      </c>
      <c r="E285">
        <v>220.97</v>
      </c>
    </row>
    <row r="286" spans="1:5" x14ac:dyDescent="0.25">
      <c r="A286" s="21">
        <v>39120</v>
      </c>
      <c r="E286">
        <v>223.58</v>
      </c>
    </row>
    <row r="287" spans="1:5" x14ac:dyDescent="0.25">
      <c r="A287" s="21">
        <v>39121</v>
      </c>
      <c r="E287">
        <v>224.04</v>
      </c>
    </row>
    <row r="288" spans="1:5" x14ac:dyDescent="0.25">
      <c r="A288" s="21">
        <v>39122</v>
      </c>
      <c r="E288">
        <v>217.6</v>
      </c>
    </row>
    <row r="289" spans="1:5" x14ac:dyDescent="0.25">
      <c r="A289" s="21">
        <v>39125</v>
      </c>
      <c r="E289">
        <v>215.56</v>
      </c>
    </row>
    <row r="290" spans="1:5" x14ac:dyDescent="0.25">
      <c r="A290" s="21">
        <v>39126</v>
      </c>
      <c r="E290">
        <v>221.28</v>
      </c>
    </row>
    <row r="291" spans="1:5" x14ac:dyDescent="0.25">
      <c r="A291" s="21">
        <v>39127</v>
      </c>
      <c r="E291">
        <v>229.17</v>
      </c>
    </row>
    <row r="292" spans="1:5" x14ac:dyDescent="0.25">
      <c r="A292" s="21">
        <v>39128</v>
      </c>
      <c r="E292">
        <v>231.47</v>
      </c>
    </row>
    <row r="293" spans="1:5" x14ac:dyDescent="0.25">
      <c r="A293" s="21">
        <v>39129</v>
      </c>
      <c r="E293">
        <v>231.34</v>
      </c>
    </row>
    <row r="294" spans="1:5" x14ac:dyDescent="0.25">
      <c r="A294" s="21">
        <v>39133</v>
      </c>
      <c r="E294">
        <v>236.1</v>
      </c>
    </row>
    <row r="295" spans="1:5" x14ac:dyDescent="0.25">
      <c r="A295" s="21">
        <v>39134</v>
      </c>
      <c r="E295">
        <v>235.86</v>
      </c>
    </row>
    <row r="296" spans="1:5" x14ac:dyDescent="0.25">
      <c r="A296" s="21">
        <v>39135</v>
      </c>
      <c r="E296">
        <v>238.78</v>
      </c>
    </row>
    <row r="297" spans="1:5" x14ac:dyDescent="0.25">
      <c r="A297" s="21">
        <v>39136</v>
      </c>
      <c r="E297">
        <v>231.15</v>
      </c>
    </row>
    <row r="298" spans="1:5" x14ac:dyDescent="0.25">
      <c r="A298" s="21">
        <v>39139</v>
      </c>
      <c r="E298">
        <v>232.74</v>
      </c>
    </row>
    <row r="299" spans="1:5" x14ac:dyDescent="0.25">
      <c r="A299" s="21">
        <v>39140</v>
      </c>
      <c r="E299">
        <v>177.74</v>
      </c>
    </row>
    <row r="300" spans="1:5" x14ac:dyDescent="0.25">
      <c r="A300" s="21">
        <v>39141</v>
      </c>
      <c r="E300">
        <v>191.42</v>
      </c>
    </row>
    <row r="301" spans="1:5" x14ac:dyDescent="0.25">
      <c r="A301" s="21">
        <v>39142</v>
      </c>
      <c r="E301">
        <v>183.85</v>
      </c>
    </row>
    <row r="302" spans="1:5" x14ac:dyDescent="0.25">
      <c r="A302" s="21">
        <v>39143</v>
      </c>
      <c r="E302">
        <v>172.3</v>
      </c>
    </row>
    <row r="303" spans="1:5" x14ac:dyDescent="0.25">
      <c r="A303" s="21">
        <v>39146</v>
      </c>
      <c r="E303">
        <v>165.4</v>
      </c>
    </row>
    <row r="304" spans="1:5" x14ac:dyDescent="0.25">
      <c r="A304" s="21">
        <v>39147</v>
      </c>
      <c r="E304">
        <v>175.1</v>
      </c>
    </row>
    <row r="305" spans="1:5" x14ac:dyDescent="0.25">
      <c r="A305" s="21">
        <v>39148</v>
      </c>
      <c r="E305">
        <v>177.93</v>
      </c>
    </row>
    <row r="306" spans="1:5" x14ac:dyDescent="0.25">
      <c r="A306" s="21">
        <v>39149</v>
      </c>
      <c r="E306">
        <v>184.76</v>
      </c>
    </row>
    <row r="307" spans="1:5" x14ac:dyDescent="0.25">
      <c r="A307" s="21">
        <v>39150</v>
      </c>
      <c r="E307">
        <v>184.63</v>
      </c>
    </row>
    <row r="308" spans="1:5" x14ac:dyDescent="0.25">
      <c r="A308" s="21">
        <v>39153</v>
      </c>
      <c r="E308">
        <v>188.06</v>
      </c>
    </row>
    <row r="309" spans="1:5" x14ac:dyDescent="0.25">
      <c r="A309" s="21">
        <v>39154</v>
      </c>
      <c r="E309">
        <v>169.21</v>
      </c>
    </row>
    <row r="310" spans="1:5" x14ac:dyDescent="0.25">
      <c r="A310" s="21">
        <v>39155</v>
      </c>
      <c r="E310">
        <v>163.13</v>
      </c>
    </row>
    <row r="311" spans="1:5" x14ac:dyDescent="0.25">
      <c r="A311" s="21">
        <v>39156</v>
      </c>
      <c r="E311">
        <v>162.68</v>
      </c>
    </row>
    <row r="312" spans="1:5" x14ac:dyDescent="0.25">
      <c r="A312" s="21">
        <v>39157</v>
      </c>
      <c r="E312">
        <v>157.88</v>
      </c>
    </row>
    <row r="313" spans="1:5" x14ac:dyDescent="0.25">
      <c r="A313" s="21">
        <v>39160</v>
      </c>
      <c r="E313">
        <v>165.82</v>
      </c>
    </row>
    <row r="314" spans="1:5" x14ac:dyDescent="0.25">
      <c r="A314" s="21">
        <v>39161</v>
      </c>
      <c r="E314">
        <v>172.5</v>
      </c>
    </row>
    <row r="315" spans="1:5" x14ac:dyDescent="0.25">
      <c r="A315" s="21">
        <v>39162</v>
      </c>
      <c r="E315">
        <v>185.18</v>
      </c>
    </row>
    <row r="316" spans="1:5" x14ac:dyDescent="0.25">
      <c r="A316" s="21">
        <v>39163</v>
      </c>
      <c r="E316">
        <v>185.23</v>
      </c>
    </row>
    <row r="317" spans="1:5" x14ac:dyDescent="0.25">
      <c r="A317" s="21">
        <v>39164</v>
      </c>
      <c r="E317">
        <v>184.54</v>
      </c>
    </row>
    <row r="318" spans="1:5" x14ac:dyDescent="0.25">
      <c r="A318" s="21">
        <v>39167</v>
      </c>
      <c r="E318">
        <v>187.04</v>
      </c>
    </row>
    <row r="319" spans="1:5" x14ac:dyDescent="0.25">
      <c r="A319" s="21">
        <v>39168</v>
      </c>
      <c r="E319">
        <v>178.36</v>
      </c>
    </row>
    <row r="320" spans="1:5" x14ac:dyDescent="0.25">
      <c r="A320" s="21">
        <v>39169</v>
      </c>
      <c r="E320">
        <v>168.53</v>
      </c>
    </row>
    <row r="321" spans="1:5" x14ac:dyDescent="0.25">
      <c r="A321" s="21">
        <v>39170</v>
      </c>
      <c r="E321">
        <v>171.4</v>
      </c>
    </row>
    <row r="322" spans="1:5" x14ac:dyDescent="0.25">
      <c r="A322" s="21">
        <v>39171</v>
      </c>
      <c r="E322">
        <v>168.83</v>
      </c>
    </row>
    <row r="323" spans="1:5" x14ac:dyDescent="0.25">
      <c r="A323" s="21">
        <v>39174</v>
      </c>
      <c r="E323">
        <v>169.15</v>
      </c>
    </row>
    <row r="324" spans="1:5" x14ac:dyDescent="0.25">
      <c r="A324" s="21">
        <v>39175</v>
      </c>
      <c r="E324">
        <v>176.03</v>
      </c>
    </row>
    <row r="325" spans="1:5" x14ac:dyDescent="0.25">
      <c r="A325" s="21">
        <v>39176</v>
      </c>
      <c r="E325">
        <v>177.94</v>
      </c>
    </row>
    <row r="326" spans="1:5" x14ac:dyDescent="0.25">
      <c r="A326" s="21">
        <v>39177</v>
      </c>
      <c r="E326">
        <v>179.6</v>
      </c>
    </row>
    <row r="327" spans="1:5" x14ac:dyDescent="0.25">
      <c r="A327" s="21">
        <v>39181</v>
      </c>
      <c r="E327">
        <v>181.8</v>
      </c>
    </row>
    <row r="328" spans="1:5" x14ac:dyDescent="0.25">
      <c r="A328" s="21">
        <v>39182</v>
      </c>
      <c r="E328">
        <v>187.38</v>
      </c>
    </row>
    <row r="329" spans="1:5" x14ac:dyDescent="0.25">
      <c r="A329" s="21">
        <v>39183</v>
      </c>
      <c r="E329">
        <v>180.83</v>
      </c>
    </row>
    <row r="330" spans="1:5" x14ac:dyDescent="0.25">
      <c r="A330" s="21">
        <v>39184</v>
      </c>
      <c r="E330">
        <v>185</v>
      </c>
    </row>
    <row r="331" spans="1:5" x14ac:dyDescent="0.25">
      <c r="A331" s="21">
        <v>39185</v>
      </c>
      <c r="E331">
        <v>188.11</v>
      </c>
    </row>
    <row r="332" spans="1:5" x14ac:dyDescent="0.25">
      <c r="A332" s="21">
        <v>39188</v>
      </c>
      <c r="E332">
        <v>195.77</v>
      </c>
    </row>
    <row r="333" spans="1:5" x14ac:dyDescent="0.25">
      <c r="A333" s="21">
        <v>39189</v>
      </c>
      <c r="E333">
        <v>196.1</v>
      </c>
    </row>
    <row r="334" spans="1:5" x14ac:dyDescent="0.25">
      <c r="A334" s="21">
        <v>39190</v>
      </c>
      <c r="E334">
        <v>193.68</v>
      </c>
    </row>
    <row r="335" spans="1:5" x14ac:dyDescent="0.25">
      <c r="A335" s="21">
        <v>39191</v>
      </c>
      <c r="E335">
        <v>193.85</v>
      </c>
    </row>
    <row r="336" spans="1:5" x14ac:dyDescent="0.25">
      <c r="A336" s="21">
        <v>39192</v>
      </c>
      <c r="E336">
        <v>195.71</v>
      </c>
    </row>
    <row r="337" spans="1:5" x14ac:dyDescent="0.25">
      <c r="A337" s="21">
        <v>39195</v>
      </c>
      <c r="E337">
        <v>191.58</v>
      </c>
    </row>
    <row r="338" spans="1:5" x14ac:dyDescent="0.25">
      <c r="A338" s="21">
        <v>39196</v>
      </c>
      <c r="E338">
        <v>192.07</v>
      </c>
    </row>
    <row r="339" spans="1:5" x14ac:dyDescent="0.25">
      <c r="A339" s="21">
        <v>39197</v>
      </c>
      <c r="E339">
        <v>194.3</v>
      </c>
    </row>
    <row r="340" spans="1:5" x14ac:dyDescent="0.25">
      <c r="A340" s="21">
        <v>39198</v>
      </c>
      <c r="E340">
        <v>192.85</v>
      </c>
    </row>
    <row r="341" spans="1:5" x14ac:dyDescent="0.25">
      <c r="A341" s="21">
        <v>39199</v>
      </c>
      <c r="E341">
        <v>194.42</v>
      </c>
    </row>
    <row r="342" spans="1:5" x14ac:dyDescent="0.25">
      <c r="A342" s="21">
        <v>39202</v>
      </c>
      <c r="E342">
        <v>188.6</v>
      </c>
    </row>
    <row r="343" spans="1:5" x14ac:dyDescent="0.25">
      <c r="A343" s="21">
        <v>39203</v>
      </c>
      <c r="E343">
        <v>189.22</v>
      </c>
    </row>
    <row r="344" spans="1:5" x14ac:dyDescent="0.25">
      <c r="A344" s="21">
        <v>39204</v>
      </c>
      <c r="E344">
        <v>192.06</v>
      </c>
    </row>
    <row r="345" spans="1:5" x14ac:dyDescent="0.25">
      <c r="A345" s="21">
        <v>39205</v>
      </c>
      <c r="E345">
        <v>192.82</v>
      </c>
    </row>
    <row r="346" spans="1:5" x14ac:dyDescent="0.25">
      <c r="A346" s="21">
        <v>39206</v>
      </c>
      <c r="E346">
        <v>191.9</v>
      </c>
    </row>
    <row r="347" spans="1:5" x14ac:dyDescent="0.25">
      <c r="A347" s="21">
        <v>39209</v>
      </c>
      <c r="E347">
        <v>191.55</v>
      </c>
    </row>
    <row r="348" spans="1:5" x14ac:dyDescent="0.25">
      <c r="A348" s="21">
        <v>39210</v>
      </c>
      <c r="E348">
        <v>189.32</v>
      </c>
    </row>
    <row r="349" spans="1:5" x14ac:dyDescent="0.25">
      <c r="A349" s="21">
        <v>39211</v>
      </c>
      <c r="E349">
        <v>191.49</v>
      </c>
    </row>
    <row r="350" spans="1:5" x14ac:dyDescent="0.25">
      <c r="A350" s="21">
        <v>39212</v>
      </c>
      <c r="E350">
        <v>185.68</v>
      </c>
    </row>
    <row r="351" spans="1:5" x14ac:dyDescent="0.25">
      <c r="A351" s="21">
        <v>39213</v>
      </c>
      <c r="E351">
        <v>191.1</v>
      </c>
    </row>
    <row r="352" spans="1:5" x14ac:dyDescent="0.25">
      <c r="A352" s="21">
        <v>39216</v>
      </c>
      <c r="E352">
        <v>185.13</v>
      </c>
    </row>
    <row r="353" spans="1:5" x14ac:dyDescent="0.25">
      <c r="A353" s="21">
        <v>39217</v>
      </c>
      <c r="E353">
        <v>185.4</v>
      </c>
    </row>
    <row r="354" spans="1:5" x14ac:dyDescent="0.25">
      <c r="A354" s="21">
        <v>39218</v>
      </c>
      <c r="E354">
        <v>186.58</v>
      </c>
    </row>
    <row r="355" spans="1:5" x14ac:dyDescent="0.25">
      <c r="A355" s="21">
        <v>39219</v>
      </c>
      <c r="E355">
        <v>186.21</v>
      </c>
    </row>
    <row r="356" spans="1:5" x14ac:dyDescent="0.25">
      <c r="A356" s="21">
        <v>39220</v>
      </c>
      <c r="E356">
        <v>188.74</v>
      </c>
    </row>
    <row r="357" spans="1:5" x14ac:dyDescent="0.25">
      <c r="A357" s="21">
        <v>39223</v>
      </c>
      <c r="E357">
        <v>190.93</v>
      </c>
    </row>
    <row r="358" spans="1:5" x14ac:dyDescent="0.25">
      <c r="A358" s="21">
        <v>39224</v>
      </c>
      <c r="E358">
        <v>191.77</v>
      </c>
    </row>
    <row r="359" spans="1:5" x14ac:dyDescent="0.25">
      <c r="A359" s="21">
        <v>39225</v>
      </c>
      <c r="E359">
        <v>191.56</v>
      </c>
    </row>
    <row r="360" spans="1:5" x14ac:dyDescent="0.25">
      <c r="A360" s="21">
        <v>39226</v>
      </c>
      <c r="E360">
        <v>185.14</v>
      </c>
    </row>
    <row r="361" spans="1:5" x14ac:dyDescent="0.25">
      <c r="A361" s="21">
        <v>39227</v>
      </c>
      <c r="E361">
        <v>188.81</v>
      </c>
    </row>
    <row r="362" spans="1:5" x14ac:dyDescent="0.25">
      <c r="A362" s="21">
        <v>39231</v>
      </c>
      <c r="E362">
        <v>190.33</v>
      </c>
    </row>
    <row r="363" spans="1:5" x14ac:dyDescent="0.25">
      <c r="A363" s="21">
        <v>39232</v>
      </c>
      <c r="E363">
        <v>191.92</v>
      </c>
    </row>
    <row r="364" spans="1:5" x14ac:dyDescent="0.25">
      <c r="A364" s="21">
        <v>39233</v>
      </c>
      <c r="E364">
        <v>193.1</v>
      </c>
    </row>
    <row r="365" spans="1:5" x14ac:dyDescent="0.25">
      <c r="A365" s="21">
        <v>39234</v>
      </c>
      <c r="E365">
        <v>193.71</v>
      </c>
    </row>
    <row r="366" spans="1:5" x14ac:dyDescent="0.25">
      <c r="A366" s="21">
        <v>39237</v>
      </c>
      <c r="E366">
        <v>193.15</v>
      </c>
    </row>
    <row r="367" spans="1:5" x14ac:dyDescent="0.25">
      <c r="A367" s="21">
        <v>39238</v>
      </c>
      <c r="E367">
        <v>191.19</v>
      </c>
    </row>
    <row r="368" spans="1:5" x14ac:dyDescent="0.25">
      <c r="A368" s="21">
        <v>39239</v>
      </c>
      <c r="E368">
        <v>185.29</v>
      </c>
    </row>
    <row r="369" spans="1:5" x14ac:dyDescent="0.25">
      <c r="A369" s="21">
        <v>39240</v>
      </c>
      <c r="E369">
        <v>175.42</v>
      </c>
    </row>
    <row r="370" spans="1:5" x14ac:dyDescent="0.25">
      <c r="A370" s="21">
        <v>39241</v>
      </c>
      <c r="E370">
        <v>177.85</v>
      </c>
    </row>
    <row r="371" spans="1:5" x14ac:dyDescent="0.25">
      <c r="A371" s="21">
        <v>39244</v>
      </c>
      <c r="E371">
        <v>181.43</v>
      </c>
    </row>
    <row r="372" spans="1:5" x14ac:dyDescent="0.25">
      <c r="A372" s="21">
        <v>39245</v>
      </c>
      <c r="E372">
        <v>176.39</v>
      </c>
    </row>
    <row r="373" spans="1:5" x14ac:dyDescent="0.25">
      <c r="A373" s="21">
        <v>39246</v>
      </c>
      <c r="E373">
        <v>180.04</v>
      </c>
    </row>
    <row r="374" spans="1:5" x14ac:dyDescent="0.25">
      <c r="A374" s="21">
        <v>39247</v>
      </c>
      <c r="E374">
        <v>184.56</v>
      </c>
    </row>
    <row r="375" spans="1:5" x14ac:dyDescent="0.25">
      <c r="A375" s="21">
        <v>39248</v>
      </c>
      <c r="E375">
        <v>187.99</v>
      </c>
    </row>
    <row r="376" spans="1:5" x14ac:dyDescent="0.25">
      <c r="A376" s="21">
        <v>39251</v>
      </c>
      <c r="E376">
        <v>187.39</v>
      </c>
    </row>
    <row r="377" spans="1:5" x14ac:dyDescent="0.25">
      <c r="A377" s="21">
        <v>39252</v>
      </c>
      <c r="E377">
        <v>191.66</v>
      </c>
    </row>
    <row r="378" spans="1:5" x14ac:dyDescent="0.25">
      <c r="A378" s="21">
        <v>39253</v>
      </c>
      <c r="E378">
        <v>180.84</v>
      </c>
    </row>
    <row r="379" spans="1:5" x14ac:dyDescent="0.25">
      <c r="A379" s="21">
        <v>39254</v>
      </c>
      <c r="E379">
        <v>180.21</v>
      </c>
    </row>
    <row r="380" spans="1:5" x14ac:dyDescent="0.25">
      <c r="A380" s="21">
        <v>39255</v>
      </c>
      <c r="E380">
        <v>170.17</v>
      </c>
    </row>
    <row r="381" spans="1:5" x14ac:dyDescent="0.25">
      <c r="A381" s="21">
        <v>39258</v>
      </c>
      <c r="E381">
        <v>168.87</v>
      </c>
    </row>
    <row r="382" spans="1:5" x14ac:dyDescent="0.25">
      <c r="A382" s="21">
        <v>39259</v>
      </c>
      <c r="E382">
        <v>165.41</v>
      </c>
    </row>
    <row r="383" spans="1:5" x14ac:dyDescent="0.25">
      <c r="A383" s="21">
        <v>39260</v>
      </c>
      <c r="E383">
        <v>173.42</v>
      </c>
    </row>
    <row r="384" spans="1:5" x14ac:dyDescent="0.25">
      <c r="A384" s="21">
        <v>39261</v>
      </c>
      <c r="E384">
        <v>173.64</v>
      </c>
    </row>
    <row r="385" spans="1:5" x14ac:dyDescent="0.25">
      <c r="A385" s="21">
        <v>39262</v>
      </c>
      <c r="E385">
        <v>166.43</v>
      </c>
    </row>
    <row r="386" spans="1:5" x14ac:dyDescent="0.25">
      <c r="A386" s="21">
        <v>39265</v>
      </c>
      <c r="E386">
        <v>170.62</v>
      </c>
    </row>
    <row r="387" spans="1:5" x14ac:dyDescent="0.25">
      <c r="A387" s="21">
        <v>39266</v>
      </c>
      <c r="E387">
        <v>173.13</v>
      </c>
    </row>
    <row r="388" spans="1:5" x14ac:dyDescent="0.25">
      <c r="A388" s="21">
        <v>39268</v>
      </c>
      <c r="E388">
        <v>170.74</v>
      </c>
    </row>
    <row r="389" spans="1:5" x14ac:dyDescent="0.25">
      <c r="A389" s="21">
        <v>39269</v>
      </c>
      <c r="E389">
        <v>173.38</v>
      </c>
    </row>
    <row r="390" spans="1:5" x14ac:dyDescent="0.25">
      <c r="A390" s="21">
        <v>39272</v>
      </c>
      <c r="E390">
        <v>173.54</v>
      </c>
    </row>
    <row r="391" spans="1:5" x14ac:dyDescent="0.25">
      <c r="A391" s="21">
        <v>39273</v>
      </c>
      <c r="E391">
        <v>162.71</v>
      </c>
    </row>
    <row r="392" spans="1:5" x14ac:dyDescent="0.25">
      <c r="A392" s="21">
        <v>39274</v>
      </c>
      <c r="E392">
        <v>162.22999999999999</v>
      </c>
    </row>
    <row r="393" spans="1:5" x14ac:dyDescent="0.25">
      <c r="A393" s="21">
        <v>39275</v>
      </c>
      <c r="E393">
        <v>167.32</v>
      </c>
    </row>
    <row r="394" spans="1:5" x14ac:dyDescent="0.25">
      <c r="A394" s="21">
        <v>39276</v>
      </c>
      <c r="E394">
        <v>165.65</v>
      </c>
    </row>
    <row r="395" spans="1:5" x14ac:dyDescent="0.25">
      <c r="A395" s="21">
        <v>39279</v>
      </c>
      <c r="E395">
        <v>163.07</v>
      </c>
    </row>
    <row r="396" spans="1:5" x14ac:dyDescent="0.25">
      <c r="A396" s="21">
        <v>39280</v>
      </c>
      <c r="E396">
        <v>162.01</v>
      </c>
    </row>
    <row r="397" spans="1:5" x14ac:dyDescent="0.25">
      <c r="A397" s="21">
        <v>39281</v>
      </c>
      <c r="E397">
        <v>157.11000000000001</v>
      </c>
    </row>
    <row r="398" spans="1:5" x14ac:dyDescent="0.25">
      <c r="A398" s="21">
        <v>39282</v>
      </c>
      <c r="E398">
        <v>159.66</v>
      </c>
    </row>
    <row r="399" spans="1:5" x14ac:dyDescent="0.25">
      <c r="A399" s="21">
        <v>39283</v>
      </c>
      <c r="E399">
        <v>154.28</v>
      </c>
    </row>
    <row r="400" spans="1:5" x14ac:dyDescent="0.25">
      <c r="A400" s="21">
        <v>39286</v>
      </c>
      <c r="E400">
        <v>155.75</v>
      </c>
    </row>
    <row r="401" spans="1:5" x14ac:dyDescent="0.25">
      <c r="A401" s="21">
        <v>39287</v>
      </c>
      <c r="E401">
        <v>149.6</v>
      </c>
    </row>
    <row r="402" spans="1:5" x14ac:dyDescent="0.25">
      <c r="A402" s="21">
        <v>39288</v>
      </c>
      <c r="E402">
        <v>150.96</v>
      </c>
    </row>
    <row r="403" spans="1:5" x14ac:dyDescent="0.25">
      <c r="A403" s="21">
        <v>39289</v>
      </c>
      <c r="E403">
        <v>139.83000000000001</v>
      </c>
    </row>
    <row r="404" spans="1:5" x14ac:dyDescent="0.25">
      <c r="A404" s="21">
        <v>39290</v>
      </c>
      <c r="E404">
        <v>139.18</v>
      </c>
    </row>
    <row r="405" spans="1:5" x14ac:dyDescent="0.25">
      <c r="A405" s="21">
        <v>39293</v>
      </c>
      <c r="E405">
        <v>140.04</v>
      </c>
    </row>
    <row r="406" spans="1:5" x14ac:dyDescent="0.25">
      <c r="A406" s="21">
        <v>39294</v>
      </c>
      <c r="E406">
        <v>132.88</v>
      </c>
    </row>
    <row r="407" spans="1:5" x14ac:dyDescent="0.25">
      <c r="A407" s="21">
        <v>39295</v>
      </c>
      <c r="E407">
        <v>122.79</v>
      </c>
    </row>
    <row r="408" spans="1:5" x14ac:dyDescent="0.25">
      <c r="A408" s="21">
        <v>39296</v>
      </c>
      <c r="E408">
        <v>128.77000000000001</v>
      </c>
    </row>
    <row r="409" spans="1:5" x14ac:dyDescent="0.25">
      <c r="A409" s="21">
        <v>39297</v>
      </c>
      <c r="E409">
        <v>119.54</v>
      </c>
    </row>
    <row r="410" spans="1:5" x14ac:dyDescent="0.25">
      <c r="A410" s="21">
        <v>39300</v>
      </c>
      <c r="E410">
        <v>120.66</v>
      </c>
    </row>
    <row r="411" spans="1:5" x14ac:dyDescent="0.25">
      <c r="A411" s="21">
        <v>39301</v>
      </c>
      <c r="E411">
        <v>128.44999999999999</v>
      </c>
    </row>
    <row r="412" spans="1:5" x14ac:dyDescent="0.25">
      <c r="A412" s="21">
        <v>39302</v>
      </c>
      <c r="E412">
        <v>129.66999999999999</v>
      </c>
    </row>
    <row r="413" spans="1:5" x14ac:dyDescent="0.25">
      <c r="A413" s="21">
        <v>39303</v>
      </c>
      <c r="E413">
        <v>113.66</v>
      </c>
    </row>
    <row r="414" spans="1:5" x14ac:dyDescent="0.25">
      <c r="A414" s="21">
        <v>39304</v>
      </c>
      <c r="E414">
        <v>104.45</v>
      </c>
    </row>
    <row r="415" spans="1:5" x14ac:dyDescent="0.25">
      <c r="A415" s="21">
        <v>39307</v>
      </c>
      <c r="E415">
        <v>108.2</v>
      </c>
    </row>
    <row r="416" spans="1:5" x14ac:dyDescent="0.25">
      <c r="A416" s="21">
        <v>39308</v>
      </c>
      <c r="E416">
        <v>101.49</v>
      </c>
    </row>
    <row r="417" spans="1:5" x14ac:dyDescent="0.25">
      <c r="A417" s="21">
        <v>39309</v>
      </c>
      <c r="E417">
        <v>97.71</v>
      </c>
    </row>
    <row r="418" spans="1:5" x14ac:dyDescent="0.25">
      <c r="A418" s="21">
        <v>39310</v>
      </c>
      <c r="E418">
        <v>88.92</v>
      </c>
    </row>
    <row r="419" spans="1:5" x14ac:dyDescent="0.25">
      <c r="A419" s="21">
        <v>39311</v>
      </c>
      <c r="E419">
        <v>92.85</v>
      </c>
    </row>
    <row r="420" spans="1:5" x14ac:dyDescent="0.25">
      <c r="A420" s="21">
        <v>39314</v>
      </c>
      <c r="E420">
        <v>100.46</v>
      </c>
    </row>
    <row r="421" spans="1:5" x14ac:dyDescent="0.25">
      <c r="A421" s="21">
        <v>39315</v>
      </c>
      <c r="E421">
        <v>102.66</v>
      </c>
    </row>
    <row r="422" spans="1:5" x14ac:dyDescent="0.25">
      <c r="A422" s="21">
        <v>39316</v>
      </c>
      <c r="E422">
        <v>105.83</v>
      </c>
    </row>
    <row r="423" spans="1:5" x14ac:dyDescent="0.25">
      <c r="A423" s="21">
        <v>39317</v>
      </c>
      <c r="E423">
        <v>105.13</v>
      </c>
    </row>
    <row r="424" spans="1:5" x14ac:dyDescent="0.25">
      <c r="A424" s="21">
        <v>39318</v>
      </c>
      <c r="E424">
        <v>108.9</v>
      </c>
    </row>
    <row r="425" spans="1:5" x14ac:dyDescent="0.25">
      <c r="A425" s="21">
        <v>39321</v>
      </c>
      <c r="E425">
        <v>104.98</v>
      </c>
    </row>
    <row r="426" spans="1:5" x14ac:dyDescent="0.25">
      <c r="A426" s="21">
        <v>39322</v>
      </c>
      <c r="E426">
        <v>95.63</v>
      </c>
    </row>
    <row r="427" spans="1:5" x14ac:dyDescent="0.25">
      <c r="A427" s="21">
        <v>39323</v>
      </c>
      <c r="E427">
        <v>99.09</v>
      </c>
    </row>
    <row r="428" spans="1:5" x14ac:dyDescent="0.25">
      <c r="A428" s="21">
        <v>39324</v>
      </c>
      <c r="E428">
        <v>98.07</v>
      </c>
    </row>
    <row r="429" spans="1:5" x14ac:dyDescent="0.25">
      <c r="A429" s="21">
        <v>39325</v>
      </c>
      <c r="E429">
        <v>102.54</v>
      </c>
    </row>
    <row r="430" spans="1:5" x14ac:dyDescent="0.25">
      <c r="A430" s="21">
        <v>39329</v>
      </c>
      <c r="E430">
        <v>104.96</v>
      </c>
    </row>
    <row r="431" spans="1:5" x14ac:dyDescent="0.25">
      <c r="A431" s="21">
        <v>39330</v>
      </c>
      <c r="E431">
        <v>99.1</v>
      </c>
    </row>
    <row r="432" spans="1:5" x14ac:dyDescent="0.25">
      <c r="A432" s="21">
        <v>39331</v>
      </c>
      <c r="E432">
        <v>99.58</v>
      </c>
    </row>
    <row r="433" spans="1:5" x14ac:dyDescent="0.25">
      <c r="A433" s="21">
        <v>39332</v>
      </c>
      <c r="E433">
        <v>92.79</v>
      </c>
    </row>
    <row r="434" spans="1:5" x14ac:dyDescent="0.25">
      <c r="A434" s="21">
        <v>39335</v>
      </c>
      <c r="E434">
        <v>91.72</v>
      </c>
    </row>
    <row r="435" spans="1:5" x14ac:dyDescent="0.25">
      <c r="A435" s="21">
        <v>39336</v>
      </c>
      <c r="E435">
        <v>94.93</v>
      </c>
    </row>
    <row r="436" spans="1:5" x14ac:dyDescent="0.25">
      <c r="A436" s="21">
        <v>39337</v>
      </c>
      <c r="E436">
        <v>94.74</v>
      </c>
    </row>
    <row r="437" spans="1:5" x14ac:dyDescent="0.25">
      <c r="A437" s="21">
        <v>39338</v>
      </c>
      <c r="E437">
        <v>95.12</v>
      </c>
    </row>
    <row r="438" spans="1:5" x14ac:dyDescent="0.25">
      <c r="A438" s="21">
        <v>39339</v>
      </c>
      <c r="E438">
        <v>94.82</v>
      </c>
    </row>
    <row r="439" spans="1:5" x14ac:dyDescent="0.25">
      <c r="A439" s="21">
        <v>39342</v>
      </c>
      <c r="E439">
        <v>93.21</v>
      </c>
    </row>
    <row r="440" spans="1:5" x14ac:dyDescent="0.25">
      <c r="A440" s="21">
        <v>39343</v>
      </c>
      <c r="E440">
        <v>104.34</v>
      </c>
    </row>
    <row r="441" spans="1:5" x14ac:dyDescent="0.25">
      <c r="A441" s="21">
        <v>39344</v>
      </c>
      <c r="E441">
        <v>109.77</v>
      </c>
    </row>
    <row r="442" spans="1:5" x14ac:dyDescent="0.25">
      <c r="A442" s="21">
        <v>39345</v>
      </c>
      <c r="E442">
        <v>107.26</v>
      </c>
    </row>
    <row r="443" spans="1:5" x14ac:dyDescent="0.25">
      <c r="A443" s="21">
        <v>39346</v>
      </c>
      <c r="E443">
        <v>111.49</v>
      </c>
    </row>
    <row r="444" spans="1:5" x14ac:dyDescent="0.25">
      <c r="A444" s="21">
        <v>39349</v>
      </c>
      <c r="E444">
        <v>112.92</v>
      </c>
    </row>
    <row r="445" spans="1:5" x14ac:dyDescent="0.25">
      <c r="A445" s="21">
        <v>39350</v>
      </c>
      <c r="E445">
        <v>112.4</v>
      </c>
    </row>
    <row r="446" spans="1:5" x14ac:dyDescent="0.25">
      <c r="A446" s="21">
        <v>39351</v>
      </c>
      <c r="E446">
        <v>116.29</v>
      </c>
    </row>
    <row r="447" spans="1:5" x14ac:dyDescent="0.25">
      <c r="A447" s="21">
        <v>39352</v>
      </c>
      <c r="E447">
        <v>118.08</v>
      </c>
    </row>
    <row r="448" spans="1:5" x14ac:dyDescent="0.25">
      <c r="A448" s="21">
        <v>39353</v>
      </c>
      <c r="E448">
        <v>115.51</v>
      </c>
    </row>
    <row r="449" spans="1:5" x14ac:dyDescent="0.25">
      <c r="A449" s="21">
        <v>39356</v>
      </c>
      <c r="E449">
        <v>119.41</v>
      </c>
    </row>
    <row r="450" spans="1:5" x14ac:dyDescent="0.25">
      <c r="A450" s="21">
        <v>39357</v>
      </c>
      <c r="E450">
        <v>116.63</v>
      </c>
    </row>
    <row r="451" spans="1:5" x14ac:dyDescent="0.25">
      <c r="A451" s="21">
        <v>39358</v>
      </c>
      <c r="E451">
        <v>114.14</v>
      </c>
    </row>
    <row r="452" spans="1:5" x14ac:dyDescent="0.25">
      <c r="A452" s="21">
        <v>39359</v>
      </c>
      <c r="E452">
        <v>114.62</v>
      </c>
    </row>
    <row r="453" spans="1:5" x14ac:dyDescent="0.25">
      <c r="A453" s="21">
        <v>39360</v>
      </c>
      <c r="E453">
        <v>120.36</v>
      </c>
    </row>
    <row r="454" spans="1:5" x14ac:dyDescent="0.25">
      <c r="A454" s="21">
        <v>39363</v>
      </c>
      <c r="E454">
        <v>118.42</v>
      </c>
    </row>
    <row r="455" spans="1:5" x14ac:dyDescent="0.25">
      <c r="A455" s="21">
        <v>39364</v>
      </c>
      <c r="E455">
        <v>123.57</v>
      </c>
    </row>
    <row r="456" spans="1:5" x14ac:dyDescent="0.25">
      <c r="A456" s="21">
        <v>39365</v>
      </c>
      <c r="E456">
        <v>124.33</v>
      </c>
    </row>
    <row r="457" spans="1:5" x14ac:dyDescent="0.25">
      <c r="A457" s="21">
        <v>39366</v>
      </c>
      <c r="E457">
        <v>117.86</v>
      </c>
    </row>
    <row r="458" spans="1:5" x14ac:dyDescent="0.25">
      <c r="A458" s="21">
        <v>39367</v>
      </c>
      <c r="E458">
        <v>118.56</v>
      </c>
    </row>
    <row r="459" spans="1:5" x14ac:dyDescent="0.25">
      <c r="A459" s="21">
        <v>39370</v>
      </c>
      <c r="E459">
        <v>112.49</v>
      </c>
    </row>
    <row r="460" spans="1:5" x14ac:dyDescent="0.25">
      <c r="A460" s="21">
        <v>39371</v>
      </c>
      <c r="E460">
        <v>108.36</v>
      </c>
    </row>
    <row r="461" spans="1:5" x14ac:dyDescent="0.25">
      <c r="A461" s="21">
        <v>39372</v>
      </c>
      <c r="E461">
        <v>108.61</v>
      </c>
    </row>
    <row r="462" spans="1:5" x14ac:dyDescent="0.25">
      <c r="A462" s="21">
        <v>39373</v>
      </c>
      <c r="E462">
        <v>109.29</v>
      </c>
    </row>
    <row r="463" spans="1:5" x14ac:dyDescent="0.25">
      <c r="A463" s="21">
        <v>39374</v>
      </c>
      <c r="E463">
        <v>101.27</v>
      </c>
    </row>
    <row r="464" spans="1:5" x14ac:dyDescent="0.25">
      <c r="A464" s="21">
        <v>39377</v>
      </c>
      <c r="E464">
        <v>102.74</v>
      </c>
    </row>
    <row r="465" spans="1:5" x14ac:dyDescent="0.25">
      <c r="A465" s="21">
        <v>39378</v>
      </c>
      <c r="E465">
        <v>105.9</v>
      </c>
    </row>
    <row r="466" spans="1:5" x14ac:dyDescent="0.25">
      <c r="A466" s="21">
        <v>39379</v>
      </c>
      <c r="E466">
        <v>103.62</v>
      </c>
    </row>
    <row r="467" spans="1:5" x14ac:dyDescent="0.25">
      <c r="A467" s="21">
        <v>39380</v>
      </c>
      <c r="E467">
        <v>104.32</v>
      </c>
    </row>
    <row r="468" spans="1:5" x14ac:dyDescent="0.25">
      <c r="A468" s="21">
        <v>39381</v>
      </c>
      <c r="E468">
        <v>108.33</v>
      </c>
    </row>
    <row r="469" spans="1:5" x14ac:dyDescent="0.25">
      <c r="A469" s="21">
        <v>39384</v>
      </c>
      <c r="E469">
        <v>109.87</v>
      </c>
    </row>
    <row r="470" spans="1:5" x14ac:dyDescent="0.25">
      <c r="A470" s="21">
        <v>39385</v>
      </c>
      <c r="E470">
        <v>105.8</v>
      </c>
    </row>
    <row r="471" spans="1:5" x14ac:dyDescent="0.25">
      <c r="A471" s="21">
        <v>39386</v>
      </c>
      <c r="E471">
        <v>114.91</v>
      </c>
    </row>
    <row r="472" spans="1:5" x14ac:dyDescent="0.25">
      <c r="A472" s="21">
        <v>39387</v>
      </c>
      <c r="E472">
        <v>99.37</v>
      </c>
    </row>
    <row r="473" spans="1:5" x14ac:dyDescent="0.25">
      <c r="A473" s="21">
        <v>39388</v>
      </c>
      <c r="E473">
        <v>94.65</v>
      </c>
    </row>
    <row r="474" spans="1:5" x14ac:dyDescent="0.25">
      <c r="A474" s="21">
        <v>39391</v>
      </c>
      <c r="E474">
        <v>93</v>
      </c>
    </row>
    <row r="475" spans="1:5" x14ac:dyDescent="0.25">
      <c r="A475" s="21">
        <v>39392</v>
      </c>
      <c r="E475">
        <v>97.01</v>
      </c>
    </row>
    <row r="476" spans="1:5" x14ac:dyDescent="0.25">
      <c r="A476" s="21">
        <v>39393</v>
      </c>
      <c r="E476">
        <v>87.24</v>
      </c>
    </row>
    <row r="477" spans="1:5" x14ac:dyDescent="0.25">
      <c r="A477" s="21">
        <v>39394</v>
      </c>
      <c r="E477">
        <v>87.74</v>
      </c>
    </row>
    <row r="478" spans="1:5" x14ac:dyDescent="0.25">
      <c r="A478" s="21">
        <v>39395</v>
      </c>
      <c r="E478">
        <v>83.44</v>
      </c>
    </row>
    <row r="479" spans="1:5" x14ac:dyDescent="0.25">
      <c r="A479" s="21">
        <v>39398</v>
      </c>
      <c r="E479">
        <v>81.239999999999995</v>
      </c>
    </row>
    <row r="480" spans="1:5" x14ac:dyDescent="0.25">
      <c r="A480" s="21">
        <v>39399</v>
      </c>
      <c r="E480">
        <v>87.43</v>
      </c>
    </row>
    <row r="481" spans="1:5" x14ac:dyDescent="0.25">
      <c r="A481" s="21">
        <v>39400</v>
      </c>
      <c r="E481">
        <v>85.61</v>
      </c>
    </row>
    <row r="482" spans="1:5" x14ac:dyDescent="0.25">
      <c r="A482" s="21">
        <v>39401</v>
      </c>
      <c r="E482">
        <v>79.78</v>
      </c>
    </row>
    <row r="483" spans="1:5" x14ac:dyDescent="0.25">
      <c r="A483" s="21">
        <v>39402</v>
      </c>
      <c r="E483">
        <v>81.25</v>
      </c>
    </row>
    <row r="484" spans="1:5" x14ac:dyDescent="0.25">
      <c r="A484" s="21">
        <v>39405</v>
      </c>
      <c r="E484">
        <v>79.83</v>
      </c>
    </row>
    <row r="485" spans="1:5" x14ac:dyDescent="0.25">
      <c r="A485" s="21">
        <v>39406</v>
      </c>
      <c r="E485">
        <v>81.97</v>
      </c>
    </row>
    <row r="486" spans="1:5" x14ac:dyDescent="0.25">
      <c r="A486" s="21">
        <v>39407</v>
      </c>
      <c r="E486">
        <v>80.81</v>
      </c>
    </row>
    <row r="487" spans="1:5" x14ac:dyDescent="0.25">
      <c r="A487" s="21">
        <v>39409</v>
      </c>
      <c r="E487">
        <v>83.36</v>
      </c>
    </row>
    <row r="488" spans="1:5" x14ac:dyDescent="0.25">
      <c r="A488" s="21">
        <v>39412</v>
      </c>
      <c r="E488">
        <v>79.09</v>
      </c>
    </row>
    <row r="489" spans="1:5" x14ac:dyDescent="0.25">
      <c r="A489" s="21">
        <v>39413</v>
      </c>
      <c r="E489">
        <v>80.73</v>
      </c>
    </row>
    <row r="490" spans="1:5" x14ac:dyDescent="0.25">
      <c r="A490" s="21">
        <v>39414</v>
      </c>
      <c r="E490">
        <v>86.77</v>
      </c>
    </row>
    <row r="491" spans="1:5" x14ac:dyDescent="0.25">
      <c r="A491" s="21">
        <v>39415</v>
      </c>
      <c r="E491">
        <v>86.39</v>
      </c>
    </row>
    <row r="492" spans="1:5" x14ac:dyDescent="0.25">
      <c r="A492" s="21">
        <v>39416</v>
      </c>
      <c r="E492">
        <v>88.17</v>
      </c>
    </row>
    <row r="493" spans="1:5" x14ac:dyDescent="0.25">
      <c r="A493" s="21">
        <v>39419</v>
      </c>
      <c r="E493">
        <v>87.39</v>
      </c>
    </row>
    <row r="494" spans="1:5" x14ac:dyDescent="0.25">
      <c r="A494" s="21">
        <v>39420</v>
      </c>
      <c r="E494">
        <v>86.99</v>
      </c>
    </row>
    <row r="495" spans="1:5" x14ac:dyDescent="0.25">
      <c r="A495" s="21">
        <v>39421</v>
      </c>
      <c r="E495">
        <v>90.72</v>
      </c>
    </row>
    <row r="496" spans="1:5" x14ac:dyDescent="0.25">
      <c r="A496" s="21">
        <v>39422</v>
      </c>
      <c r="E496">
        <v>96</v>
      </c>
    </row>
    <row r="497" spans="1:5" x14ac:dyDescent="0.25">
      <c r="A497" s="21">
        <v>39423</v>
      </c>
      <c r="E497">
        <v>93.77</v>
      </c>
    </row>
    <row r="498" spans="1:5" x14ac:dyDescent="0.25">
      <c r="A498" s="21">
        <v>39426</v>
      </c>
      <c r="E498">
        <v>95.75</v>
      </c>
    </row>
    <row r="499" spans="1:5" x14ac:dyDescent="0.25">
      <c r="A499" s="21">
        <v>39427</v>
      </c>
      <c r="E499">
        <v>90.69</v>
      </c>
    </row>
    <row r="500" spans="1:5" x14ac:dyDescent="0.25">
      <c r="A500" s="21">
        <v>39428</v>
      </c>
      <c r="E500">
        <v>91.53</v>
      </c>
    </row>
    <row r="501" spans="1:5" x14ac:dyDescent="0.25">
      <c r="A501" s="21">
        <v>39429</v>
      </c>
      <c r="E501">
        <v>91.39</v>
      </c>
    </row>
    <row r="502" spans="1:5" x14ac:dyDescent="0.25">
      <c r="A502" s="21">
        <v>39430</v>
      </c>
      <c r="E502">
        <v>88.77</v>
      </c>
    </row>
    <row r="503" spans="1:5" x14ac:dyDescent="0.25">
      <c r="A503" s="21">
        <v>39433</v>
      </c>
      <c r="E503">
        <v>85.71</v>
      </c>
    </row>
    <row r="504" spans="1:5" x14ac:dyDescent="0.25">
      <c r="A504" s="21">
        <v>39434</v>
      </c>
      <c r="E504">
        <v>88.15</v>
      </c>
    </row>
    <row r="505" spans="1:5" x14ac:dyDescent="0.25">
      <c r="A505" s="21">
        <v>39435</v>
      </c>
      <c r="E505">
        <v>89.54</v>
      </c>
    </row>
    <row r="506" spans="1:5" x14ac:dyDescent="0.25">
      <c r="A506" s="21">
        <v>39436</v>
      </c>
      <c r="E506">
        <v>89.75</v>
      </c>
    </row>
    <row r="507" spans="1:5" x14ac:dyDescent="0.25">
      <c r="A507" s="21">
        <v>39437</v>
      </c>
      <c r="E507">
        <v>93.73</v>
      </c>
    </row>
    <row r="508" spans="1:5" x14ac:dyDescent="0.25">
      <c r="A508" s="21">
        <v>39440</v>
      </c>
      <c r="E508">
        <v>97.59</v>
      </c>
    </row>
    <row r="509" spans="1:5" x14ac:dyDescent="0.25">
      <c r="A509" s="21">
        <v>39442</v>
      </c>
      <c r="E509">
        <v>97.56</v>
      </c>
    </row>
    <row r="510" spans="1:5" x14ac:dyDescent="0.25">
      <c r="A510" s="21">
        <v>39443</v>
      </c>
      <c r="E510">
        <v>94.32</v>
      </c>
    </row>
    <row r="511" spans="1:5" x14ac:dyDescent="0.25">
      <c r="A511" s="21">
        <v>39444</v>
      </c>
      <c r="E511">
        <v>95.12</v>
      </c>
    </row>
    <row r="512" spans="1:5" x14ac:dyDescent="0.25">
      <c r="A512" s="21">
        <v>39447</v>
      </c>
      <c r="E512">
        <v>93.15</v>
      </c>
    </row>
    <row r="513" spans="1:5" x14ac:dyDescent="0.25">
      <c r="A513" s="21">
        <v>39449</v>
      </c>
      <c r="E513">
        <v>90.19</v>
      </c>
    </row>
    <row r="514" spans="1:5" x14ac:dyDescent="0.25">
      <c r="A514" s="21">
        <v>39450</v>
      </c>
      <c r="E514">
        <v>91.1</v>
      </c>
    </row>
    <row r="515" spans="1:5" x14ac:dyDescent="0.25">
      <c r="A515" s="21">
        <v>39451</v>
      </c>
      <c r="E515">
        <v>87.58</v>
      </c>
    </row>
    <row r="516" spans="1:5" x14ac:dyDescent="0.25">
      <c r="A516" s="21">
        <v>39454</v>
      </c>
      <c r="E516">
        <v>88.99</v>
      </c>
    </row>
    <row r="517" spans="1:5" x14ac:dyDescent="0.25">
      <c r="A517" s="21">
        <v>39455</v>
      </c>
      <c r="E517">
        <v>87.07</v>
      </c>
    </row>
    <row r="518" spans="1:5" x14ac:dyDescent="0.25">
      <c r="A518" s="21">
        <v>39456</v>
      </c>
      <c r="E518">
        <v>86.74</v>
      </c>
    </row>
    <row r="519" spans="1:5" x14ac:dyDescent="0.25">
      <c r="A519" s="21">
        <v>39457</v>
      </c>
      <c r="E519">
        <v>90.01</v>
      </c>
    </row>
    <row r="520" spans="1:5" x14ac:dyDescent="0.25">
      <c r="A520" s="21">
        <v>39458</v>
      </c>
      <c r="E520">
        <v>86.09</v>
      </c>
    </row>
    <row r="521" spans="1:5" x14ac:dyDescent="0.25">
      <c r="A521" s="21">
        <v>39461</v>
      </c>
      <c r="E521">
        <v>88.92</v>
      </c>
    </row>
    <row r="522" spans="1:5" x14ac:dyDescent="0.25">
      <c r="A522" s="21">
        <v>39462</v>
      </c>
      <c r="E522">
        <v>88.05</v>
      </c>
    </row>
    <row r="523" spans="1:5" x14ac:dyDescent="0.25">
      <c r="A523" s="21">
        <v>39463</v>
      </c>
      <c r="E523">
        <v>88.67</v>
      </c>
    </row>
    <row r="524" spans="1:5" x14ac:dyDescent="0.25">
      <c r="A524" s="21">
        <v>39464</v>
      </c>
      <c r="E524">
        <v>82.39</v>
      </c>
    </row>
    <row r="525" spans="1:5" x14ac:dyDescent="0.25">
      <c r="A525" s="21">
        <v>39465</v>
      </c>
      <c r="E525">
        <v>81.48</v>
      </c>
    </row>
    <row r="526" spans="1:5" x14ac:dyDescent="0.25">
      <c r="A526" s="21">
        <v>39469</v>
      </c>
      <c r="E526">
        <v>80.540000000000006</v>
      </c>
    </row>
    <row r="527" spans="1:5" x14ac:dyDescent="0.25">
      <c r="A527" s="21">
        <v>39470</v>
      </c>
      <c r="E527">
        <v>82.53</v>
      </c>
    </row>
    <row r="528" spans="1:5" x14ac:dyDescent="0.25">
      <c r="A528" s="21">
        <v>39471</v>
      </c>
      <c r="E528">
        <v>84.11</v>
      </c>
    </row>
    <row r="529" spans="1:5" x14ac:dyDescent="0.25">
      <c r="A529" s="21">
        <v>39472</v>
      </c>
      <c r="E529">
        <v>82.67</v>
      </c>
    </row>
    <row r="530" spans="1:5" x14ac:dyDescent="0.25">
      <c r="A530" s="21">
        <v>39475</v>
      </c>
      <c r="E530">
        <v>84.13</v>
      </c>
    </row>
    <row r="531" spans="1:5" x14ac:dyDescent="0.25">
      <c r="A531" s="21">
        <v>39476</v>
      </c>
      <c r="E531">
        <v>85.07</v>
      </c>
    </row>
    <row r="532" spans="1:5" x14ac:dyDescent="0.25">
      <c r="A532" s="21">
        <v>39477</v>
      </c>
      <c r="E532">
        <v>84.27</v>
      </c>
    </row>
    <row r="533" spans="1:5" x14ac:dyDescent="0.25">
      <c r="A533" s="21">
        <v>39478</v>
      </c>
      <c r="E533">
        <v>86.6</v>
      </c>
    </row>
    <row r="534" spans="1:5" x14ac:dyDescent="0.25">
      <c r="A534" s="21">
        <v>39479</v>
      </c>
      <c r="E534">
        <v>87.55</v>
      </c>
    </row>
    <row r="535" spans="1:5" x14ac:dyDescent="0.25">
      <c r="A535" s="21">
        <v>39482</v>
      </c>
      <c r="E535">
        <v>84.7</v>
      </c>
    </row>
    <row r="536" spans="1:5" x14ac:dyDescent="0.25">
      <c r="A536" s="21">
        <v>39483</v>
      </c>
      <c r="E536">
        <v>79.39</v>
      </c>
    </row>
    <row r="537" spans="1:5" x14ac:dyDescent="0.25">
      <c r="A537" s="21">
        <v>39484</v>
      </c>
      <c r="E537">
        <v>77.680000000000007</v>
      </c>
    </row>
    <row r="538" spans="1:5" x14ac:dyDescent="0.25">
      <c r="A538" s="21">
        <v>39485</v>
      </c>
      <c r="E538">
        <v>77.87</v>
      </c>
    </row>
    <row r="539" spans="1:5" x14ac:dyDescent="0.25">
      <c r="A539" s="21">
        <v>39486</v>
      </c>
      <c r="E539">
        <v>77.58</v>
      </c>
    </row>
    <row r="540" spans="1:5" x14ac:dyDescent="0.25">
      <c r="A540" s="21">
        <v>39489</v>
      </c>
      <c r="E540">
        <v>78.23</v>
      </c>
    </row>
    <row r="541" spans="1:5" x14ac:dyDescent="0.25">
      <c r="A541" s="21">
        <v>39490</v>
      </c>
      <c r="E541">
        <v>79.48</v>
      </c>
    </row>
    <row r="542" spans="1:5" x14ac:dyDescent="0.25">
      <c r="A542" s="21">
        <v>39491</v>
      </c>
      <c r="E542">
        <v>83.11</v>
      </c>
    </row>
    <row r="543" spans="1:5" x14ac:dyDescent="0.25">
      <c r="A543" s="21">
        <v>39492</v>
      </c>
      <c r="E543">
        <v>81.55</v>
      </c>
    </row>
    <row r="544" spans="1:5" x14ac:dyDescent="0.25">
      <c r="A544" s="21">
        <v>39493</v>
      </c>
      <c r="E544">
        <v>82.55</v>
      </c>
    </row>
    <row r="545" spans="1:5" x14ac:dyDescent="0.25">
      <c r="A545" s="21">
        <v>39497</v>
      </c>
      <c r="E545">
        <v>82.61</v>
      </c>
    </row>
    <row r="546" spans="1:5" x14ac:dyDescent="0.25">
      <c r="A546" s="21">
        <v>39498</v>
      </c>
      <c r="E546">
        <v>82.25</v>
      </c>
    </row>
    <row r="547" spans="1:5" x14ac:dyDescent="0.25">
      <c r="A547" s="21">
        <v>39499</v>
      </c>
      <c r="E547">
        <v>82.9</v>
      </c>
    </row>
    <row r="548" spans="1:5" x14ac:dyDescent="0.25">
      <c r="A548" s="21">
        <v>39500</v>
      </c>
      <c r="E548">
        <v>83.62</v>
      </c>
    </row>
    <row r="549" spans="1:5" x14ac:dyDescent="0.25">
      <c r="A549" s="21">
        <v>39503</v>
      </c>
      <c r="E549">
        <v>87.73</v>
      </c>
    </row>
    <row r="550" spans="1:5" x14ac:dyDescent="0.25">
      <c r="A550" s="21">
        <v>39504</v>
      </c>
      <c r="E550">
        <v>89.39</v>
      </c>
    </row>
    <row r="551" spans="1:5" x14ac:dyDescent="0.25">
      <c r="A551" s="21">
        <v>39505</v>
      </c>
      <c r="E551">
        <v>88.47</v>
      </c>
    </row>
    <row r="552" spans="1:5" x14ac:dyDescent="0.25">
      <c r="A552" s="21">
        <v>39506</v>
      </c>
      <c r="E552">
        <v>86.11</v>
      </c>
    </row>
    <row r="553" spans="1:5" x14ac:dyDescent="0.25">
      <c r="A553" s="21">
        <v>39507</v>
      </c>
      <c r="E553">
        <v>80.19</v>
      </c>
    </row>
    <row r="554" spans="1:5" x14ac:dyDescent="0.25">
      <c r="A554" s="21">
        <v>39510</v>
      </c>
      <c r="E554">
        <v>80.84</v>
      </c>
    </row>
    <row r="555" spans="1:5" x14ac:dyDescent="0.25">
      <c r="A555" s="21">
        <v>39511</v>
      </c>
      <c r="E555">
        <v>82.6</v>
      </c>
    </row>
    <row r="556" spans="1:5" x14ac:dyDescent="0.25">
      <c r="A556" s="21">
        <v>39512</v>
      </c>
      <c r="E556">
        <v>84.31</v>
      </c>
    </row>
    <row r="557" spans="1:5" x14ac:dyDescent="0.25">
      <c r="A557" s="21">
        <v>39513</v>
      </c>
      <c r="E557">
        <v>79.069999999999993</v>
      </c>
    </row>
    <row r="558" spans="1:5" x14ac:dyDescent="0.25">
      <c r="A558" s="21">
        <v>39514</v>
      </c>
      <c r="E558">
        <v>78.66</v>
      </c>
    </row>
    <row r="559" spans="1:5" x14ac:dyDescent="0.25">
      <c r="A559" s="21">
        <v>39517</v>
      </c>
      <c r="E559">
        <v>76.290000000000006</v>
      </c>
    </row>
    <row r="560" spans="1:5" x14ac:dyDescent="0.25">
      <c r="A560" s="21">
        <v>39518</v>
      </c>
      <c r="E560">
        <v>80.19</v>
      </c>
    </row>
    <row r="561" spans="1:5" x14ac:dyDescent="0.25">
      <c r="A561" s="21">
        <v>39519</v>
      </c>
      <c r="E561">
        <v>78.709999999999994</v>
      </c>
    </row>
    <row r="562" spans="1:5" x14ac:dyDescent="0.25">
      <c r="A562" s="21">
        <v>39520</v>
      </c>
      <c r="E562">
        <v>78.55</v>
      </c>
    </row>
    <row r="563" spans="1:5" x14ac:dyDescent="0.25">
      <c r="A563" s="21">
        <v>39521</v>
      </c>
      <c r="E563">
        <v>73.63</v>
      </c>
    </row>
    <row r="564" spans="1:5" x14ac:dyDescent="0.25">
      <c r="A564" s="21">
        <v>39524</v>
      </c>
      <c r="E564">
        <v>73.989999999999995</v>
      </c>
    </row>
    <row r="565" spans="1:5" x14ac:dyDescent="0.25">
      <c r="A565" s="21">
        <v>39525</v>
      </c>
      <c r="E565">
        <v>79.319999999999993</v>
      </c>
    </row>
    <row r="566" spans="1:5" x14ac:dyDescent="0.25">
      <c r="A566" s="21">
        <v>39526</v>
      </c>
      <c r="E566">
        <v>76.180000000000007</v>
      </c>
    </row>
    <row r="567" spans="1:5" x14ac:dyDescent="0.25">
      <c r="A567" s="21">
        <v>39527</v>
      </c>
      <c r="E567">
        <v>77.349999999999994</v>
      </c>
    </row>
    <row r="568" spans="1:5" x14ac:dyDescent="0.25">
      <c r="A568" s="21">
        <v>39531</v>
      </c>
      <c r="E568">
        <v>78.73</v>
      </c>
    </row>
    <row r="569" spans="1:5" x14ac:dyDescent="0.25">
      <c r="A569" s="21">
        <v>39532</v>
      </c>
      <c r="E569">
        <v>79.27</v>
      </c>
    </row>
    <row r="570" spans="1:5" x14ac:dyDescent="0.25">
      <c r="A570" s="21">
        <v>39533</v>
      </c>
      <c r="E570">
        <v>77.45</v>
      </c>
    </row>
    <row r="571" spans="1:5" x14ac:dyDescent="0.25">
      <c r="A571" s="21">
        <v>39534</v>
      </c>
      <c r="E571">
        <v>77.150000000000006</v>
      </c>
    </row>
    <row r="572" spans="1:5" x14ac:dyDescent="0.25">
      <c r="A572" s="21">
        <v>39535</v>
      </c>
      <c r="E572">
        <v>77.39</v>
      </c>
    </row>
    <row r="573" spans="1:5" x14ac:dyDescent="0.25">
      <c r="A573" s="21">
        <v>39538</v>
      </c>
      <c r="E573">
        <v>79.069999999999993</v>
      </c>
    </row>
    <row r="574" spans="1:5" x14ac:dyDescent="0.25">
      <c r="A574" s="21">
        <v>39539</v>
      </c>
      <c r="E574">
        <v>84.49</v>
      </c>
    </row>
    <row r="575" spans="1:5" x14ac:dyDescent="0.25">
      <c r="A575" s="21">
        <v>39540</v>
      </c>
      <c r="E575">
        <v>82.42</v>
      </c>
    </row>
    <row r="576" spans="1:5" x14ac:dyDescent="0.25">
      <c r="A576" s="21">
        <v>39541</v>
      </c>
      <c r="E576">
        <v>83.1</v>
      </c>
    </row>
    <row r="577" spans="1:5" x14ac:dyDescent="0.25">
      <c r="A577" s="21">
        <v>39542</v>
      </c>
      <c r="E577">
        <v>83.7</v>
      </c>
    </row>
    <row r="578" spans="1:5" x14ac:dyDescent="0.25">
      <c r="A578" s="21">
        <v>39545</v>
      </c>
      <c r="E578">
        <v>86.44</v>
      </c>
    </row>
    <row r="579" spans="1:5" x14ac:dyDescent="0.25">
      <c r="A579" s="21">
        <v>39546</v>
      </c>
      <c r="E579">
        <v>86.95</v>
      </c>
    </row>
    <row r="580" spans="1:5" x14ac:dyDescent="0.25">
      <c r="A580" s="21">
        <v>39547</v>
      </c>
      <c r="E580">
        <v>85</v>
      </c>
    </row>
    <row r="581" spans="1:5" x14ac:dyDescent="0.25">
      <c r="A581" s="21">
        <v>39548</v>
      </c>
      <c r="E581">
        <v>86.18</v>
      </c>
    </row>
    <row r="582" spans="1:5" x14ac:dyDescent="0.25">
      <c r="A582" s="21">
        <v>39549</v>
      </c>
      <c r="E582">
        <v>84.18</v>
      </c>
    </row>
    <row r="583" spans="1:5" x14ac:dyDescent="0.25">
      <c r="A583" s="21">
        <v>39552</v>
      </c>
      <c r="E583">
        <v>84.62</v>
      </c>
    </row>
    <row r="584" spans="1:5" x14ac:dyDescent="0.25">
      <c r="A584" s="21">
        <v>39553</v>
      </c>
      <c r="E584">
        <v>85.86</v>
      </c>
    </row>
    <row r="585" spans="1:5" x14ac:dyDescent="0.25">
      <c r="A585" s="21">
        <v>39554</v>
      </c>
      <c r="E585">
        <v>90.82</v>
      </c>
    </row>
    <row r="586" spans="1:5" x14ac:dyDescent="0.25">
      <c r="A586" s="21">
        <v>39555</v>
      </c>
      <c r="E586">
        <v>90.43</v>
      </c>
    </row>
    <row r="587" spans="1:5" x14ac:dyDescent="0.25">
      <c r="A587" s="21">
        <v>39556</v>
      </c>
      <c r="E587">
        <v>93.32</v>
      </c>
    </row>
    <row r="588" spans="1:5" x14ac:dyDescent="0.25">
      <c r="A588" s="21">
        <v>39559</v>
      </c>
      <c r="E588">
        <v>95.59</v>
      </c>
    </row>
    <row r="589" spans="1:5" x14ac:dyDescent="0.25">
      <c r="A589" s="21">
        <v>39560</v>
      </c>
      <c r="E589">
        <v>93.46</v>
      </c>
    </row>
    <row r="590" spans="1:5" x14ac:dyDescent="0.25">
      <c r="A590" s="21">
        <v>39561</v>
      </c>
      <c r="E590">
        <v>95.15</v>
      </c>
    </row>
    <row r="591" spans="1:5" x14ac:dyDescent="0.25">
      <c r="A591" s="21">
        <v>39562</v>
      </c>
      <c r="E591">
        <v>97.61</v>
      </c>
    </row>
    <row r="592" spans="1:5" x14ac:dyDescent="0.25">
      <c r="A592" s="21">
        <v>39563</v>
      </c>
      <c r="E592">
        <v>98.92</v>
      </c>
    </row>
    <row r="593" spans="1:5" x14ac:dyDescent="0.25">
      <c r="A593" s="21">
        <v>39566</v>
      </c>
      <c r="E593">
        <v>100.83</v>
      </c>
    </row>
    <row r="594" spans="1:5" x14ac:dyDescent="0.25">
      <c r="A594" s="21">
        <v>39567</v>
      </c>
      <c r="E594">
        <v>98.96</v>
      </c>
    </row>
    <row r="595" spans="1:5" x14ac:dyDescent="0.25">
      <c r="A595" s="21">
        <v>39568</v>
      </c>
      <c r="E595">
        <v>98.35</v>
      </c>
    </row>
    <row r="596" spans="1:5" x14ac:dyDescent="0.25">
      <c r="A596" s="21">
        <v>39569</v>
      </c>
      <c r="E596">
        <v>102.36</v>
      </c>
    </row>
    <row r="597" spans="1:5" x14ac:dyDescent="0.25">
      <c r="A597" s="21">
        <v>39570</v>
      </c>
      <c r="E597">
        <v>104.23</v>
      </c>
    </row>
    <row r="598" spans="1:5" x14ac:dyDescent="0.25">
      <c r="A598" s="21">
        <v>39573</v>
      </c>
      <c r="E598">
        <v>103.48</v>
      </c>
    </row>
    <row r="599" spans="1:5" x14ac:dyDescent="0.25">
      <c r="A599" s="21">
        <v>39574</v>
      </c>
      <c r="E599">
        <v>106.74</v>
      </c>
    </row>
    <row r="600" spans="1:5" x14ac:dyDescent="0.25">
      <c r="A600" s="21">
        <v>39575</v>
      </c>
      <c r="E600">
        <v>102.26</v>
      </c>
    </row>
    <row r="601" spans="1:5" x14ac:dyDescent="0.25">
      <c r="A601" s="21">
        <v>39576</v>
      </c>
      <c r="E601">
        <v>103.4</v>
      </c>
    </row>
    <row r="602" spans="1:5" x14ac:dyDescent="0.25">
      <c r="A602" s="21">
        <v>39577</v>
      </c>
      <c r="E602">
        <v>101.72</v>
      </c>
    </row>
    <row r="603" spans="1:5" x14ac:dyDescent="0.25">
      <c r="A603" s="21">
        <v>39580</v>
      </c>
      <c r="E603">
        <v>104.53</v>
      </c>
    </row>
    <row r="604" spans="1:5" x14ac:dyDescent="0.25">
      <c r="A604" s="21">
        <v>39581</v>
      </c>
      <c r="E604">
        <v>105.38</v>
      </c>
    </row>
    <row r="605" spans="1:5" x14ac:dyDescent="0.25">
      <c r="A605" s="21">
        <v>39582</v>
      </c>
      <c r="E605">
        <v>107.64</v>
      </c>
    </row>
    <row r="606" spans="1:5" x14ac:dyDescent="0.25">
      <c r="A606" s="21">
        <v>39583</v>
      </c>
      <c r="E606">
        <v>110.45</v>
      </c>
    </row>
    <row r="607" spans="1:5" x14ac:dyDescent="0.25">
      <c r="A607" s="21">
        <v>39584</v>
      </c>
      <c r="E607">
        <v>109.96</v>
      </c>
    </row>
    <row r="608" spans="1:5" x14ac:dyDescent="0.25">
      <c r="A608" s="21">
        <v>39587</v>
      </c>
      <c r="E608">
        <v>110.92</v>
      </c>
    </row>
    <row r="609" spans="1:5" x14ac:dyDescent="0.25">
      <c r="A609" s="21">
        <v>39588</v>
      </c>
      <c r="E609">
        <v>104.96</v>
      </c>
    </row>
    <row r="610" spans="1:5" x14ac:dyDescent="0.25">
      <c r="A610" s="21">
        <v>39589</v>
      </c>
      <c r="E610">
        <v>98.95</v>
      </c>
    </row>
    <row r="611" spans="1:5" x14ac:dyDescent="0.25">
      <c r="A611" s="21">
        <v>39590</v>
      </c>
      <c r="E611">
        <v>100.64</v>
      </c>
    </row>
    <row r="612" spans="1:5" x14ac:dyDescent="0.25">
      <c r="A612" s="21">
        <v>39591</v>
      </c>
      <c r="E612">
        <v>98.46</v>
      </c>
    </row>
    <row r="613" spans="1:5" x14ac:dyDescent="0.25">
      <c r="A613" s="21">
        <v>39595</v>
      </c>
      <c r="E613">
        <v>101.21</v>
      </c>
    </row>
    <row r="614" spans="1:5" x14ac:dyDescent="0.25">
      <c r="A614" s="21">
        <v>39596</v>
      </c>
      <c r="E614">
        <v>102.81</v>
      </c>
    </row>
    <row r="615" spans="1:5" x14ac:dyDescent="0.25">
      <c r="A615" s="21">
        <v>39597</v>
      </c>
      <c r="E615">
        <v>108.08</v>
      </c>
    </row>
    <row r="616" spans="1:5" x14ac:dyDescent="0.25">
      <c r="A616" s="21">
        <v>39598</v>
      </c>
      <c r="E616">
        <v>112.63</v>
      </c>
    </row>
    <row r="617" spans="1:5" x14ac:dyDescent="0.25">
      <c r="A617" s="21">
        <v>39601</v>
      </c>
      <c r="E617">
        <v>104.12</v>
      </c>
    </row>
    <row r="618" spans="1:5" x14ac:dyDescent="0.25">
      <c r="A618" s="21">
        <v>39602</v>
      </c>
      <c r="E618">
        <v>103.31</v>
      </c>
    </row>
    <row r="619" spans="1:5" x14ac:dyDescent="0.25">
      <c r="A619" s="21">
        <v>39603</v>
      </c>
      <c r="E619">
        <v>101.75</v>
      </c>
    </row>
    <row r="620" spans="1:5" x14ac:dyDescent="0.25">
      <c r="A620" s="21">
        <v>39604</v>
      </c>
      <c r="E620">
        <v>107.25</v>
      </c>
    </row>
    <row r="621" spans="1:5" x14ac:dyDescent="0.25">
      <c r="A621" s="21">
        <v>39605</v>
      </c>
      <c r="E621">
        <v>95.42</v>
      </c>
    </row>
    <row r="622" spans="1:5" x14ac:dyDescent="0.25">
      <c r="A622" s="21">
        <v>39608</v>
      </c>
      <c r="E622">
        <v>97.26</v>
      </c>
    </row>
    <row r="623" spans="1:5" x14ac:dyDescent="0.25">
      <c r="A623" s="21">
        <v>39609</v>
      </c>
      <c r="E623">
        <v>97.53</v>
      </c>
    </row>
    <row r="624" spans="1:5" x14ac:dyDescent="0.25">
      <c r="A624" s="21">
        <v>39610</v>
      </c>
      <c r="E624">
        <v>94.46</v>
      </c>
    </row>
    <row r="625" spans="1:5" x14ac:dyDescent="0.25">
      <c r="A625" s="21">
        <v>39611</v>
      </c>
      <c r="E625">
        <v>95.36</v>
      </c>
    </row>
    <row r="626" spans="1:5" x14ac:dyDescent="0.25">
      <c r="A626" s="21">
        <v>39612</v>
      </c>
      <c r="E626">
        <v>98.6</v>
      </c>
    </row>
    <row r="627" spans="1:5" x14ac:dyDescent="0.25">
      <c r="A627" s="21">
        <v>39615</v>
      </c>
      <c r="E627">
        <v>100.85</v>
      </c>
    </row>
    <row r="628" spans="1:5" x14ac:dyDescent="0.25">
      <c r="A628" s="21">
        <v>39616</v>
      </c>
      <c r="E628">
        <v>100.84</v>
      </c>
    </row>
    <row r="629" spans="1:5" x14ac:dyDescent="0.25">
      <c r="A629" s="21">
        <v>39617</v>
      </c>
      <c r="E629">
        <v>98.31</v>
      </c>
    </row>
    <row r="630" spans="1:5" x14ac:dyDescent="0.25">
      <c r="A630" s="21">
        <v>39618</v>
      </c>
      <c r="E630">
        <v>100.3</v>
      </c>
    </row>
    <row r="631" spans="1:5" x14ac:dyDescent="0.25">
      <c r="A631" s="21">
        <v>39619</v>
      </c>
      <c r="E631">
        <v>96.44</v>
      </c>
    </row>
    <row r="632" spans="1:5" x14ac:dyDescent="0.25">
      <c r="A632" s="21">
        <v>39622</v>
      </c>
      <c r="E632">
        <v>96.88</v>
      </c>
    </row>
    <row r="633" spans="1:5" x14ac:dyDescent="0.25">
      <c r="A633" s="21">
        <v>39623</v>
      </c>
      <c r="E633">
        <v>97.03</v>
      </c>
    </row>
    <row r="634" spans="1:5" x14ac:dyDescent="0.25">
      <c r="A634" s="21">
        <v>39624</v>
      </c>
      <c r="E634">
        <v>100.48</v>
      </c>
    </row>
    <row r="635" spans="1:5" x14ac:dyDescent="0.25">
      <c r="A635" s="21">
        <v>39625</v>
      </c>
      <c r="E635">
        <v>92.61</v>
      </c>
    </row>
    <row r="636" spans="1:5" x14ac:dyDescent="0.25">
      <c r="A636" s="21">
        <v>39626</v>
      </c>
      <c r="E636">
        <v>92.82</v>
      </c>
    </row>
    <row r="637" spans="1:5" x14ac:dyDescent="0.25">
      <c r="A637" s="21">
        <v>39629</v>
      </c>
      <c r="E637">
        <v>94.38</v>
      </c>
    </row>
    <row r="638" spans="1:5" x14ac:dyDescent="0.25">
      <c r="A638" s="21">
        <v>39630</v>
      </c>
      <c r="E638">
        <v>93.95</v>
      </c>
    </row>
    <row r="639" spans="1:5" x14ac:dyDescent="0.25">
      <c r="A639" s="21">
        <v>39631</v>
      </c>
      <c r="E639">
        <v>89.72</v>
      </c>
    </row>
    <row r="640" spans="1:5" x14ac:dyDescent="0.25">
      <c r="A640" s="21">
        <v>39632</v>
      </c>
      <c r="E640">
        <v>90.25</v>
      </c>
    </row>
    <row r="641" spans="1:5" x14ac:dyDescent="0.25">
      <c r="A641" s="21">
        <v>39636</v>
      </c>
      <c r="E641">
        <v>90.43</v>
      </c>
    </row>
    <row r="642" spans="1:5" x14ac:dyDescent="0.25">
      <c r="A642" s="21">
        <v>39637</v>
      </c>
      <c r="E642">
        <v>94.22</v>
      </c>
    </row>
    <row r="643" spans="1:5" x14ac:dyDescent="0.25">
      <c r="A643" s="21">
        <v>39638</v>
      </c>
      <c r="E643">
        <v>90.72</v>
      </c>
    </row>
    <row r="644" spans="1:5" x14ac:dyDescent="0.25">
      <c r="A644" s="21">
        <v>39639</v>
      </c>
      <c r="E644">
        <v>89.07</v>
      </c>
    </row>
    <row r="645" spans="1:5" x14ac:dyDescent="0.25">
      <c r="A645" s="21">
        <v>39640</v>
      </c>
      <c r="E645">
        <v>87.67</v>
      </c>
    </row>
    <row r="646" spans="1:5" x14ac:dyDescent="0.25">
      <c r="A646" s="21">
        <v>39643</v>
      </c>
      <c r="E646">
        <v>85.32</v>
      </c>
    </row>
    <row r="647" spans="1:5" x14ac:dyDescent="0.25">
      <c r="A647" s="21">
        <v>39644</v>
      </c>
      <c r="E647">
        <v>85.15</v>
      </c>
    </row>
    <row r="648" spans="1:5" x14ac:dyDescent="0.25">
      <c r="A648" s="21">
        <v>39645</v>
      </c>
      <c r="E648">
        <v>89.1</v>
      </c>
    </row>
    <row r="649" spans="1:5" x14ac:dyDescent="0.25">
      <c r="A649" s="21">
        <v>39646</v>
      </c>
      <c r="E649">
        <v>91.8</v>
      </c>
    </row>
    <row r="650" spans="1:5" x14ac:dyDescent="0.25">
      <c r="A650" s="21">
        <v>39647</v>
      </c>
      <c r="E650">
        <v>91.18</v>
      </c>
    </row>
    <row r="651" spans="1:5" x14ac:dyDescent="0.25">
      <c r="A651" s="21">
        <v>39650</v>
      </c>
      <c r="E651">
        <v>93.39</v>
      </c>
    </row>
    <row r="652" spans="1:5" x14ac:dyDescent="0.25">
      <c r="A652" s="21">
        <v>39651</v>
      </c>
      <c r="E652">
        <v>97.36</v>
      </c>
    </row>
    <row r="653" spans="1:5" x14ac:dyDescent="0.25">
      <c r="A653" s="21">
        <v>39652</v>
      </c>
      <c r="E653">
        <v>97.34</v>
      </c>
    </row>
    <row r="654" spans="1:5" x14ac:dyDescent="0.25">
      <c r="A654" s="21">
        <v>39653</v>
      </c>
      <c r="E654">
        <v>92.57</v>
      </c>
    </row>
    <row r="655" spans="1:5" x14ac:dyDescent="0.25">
      <c r="A655" s="21">
        <v>39654</v>
      </c>
      <c r="E655">
        <v>93.71</v>
      </c>
    </row>
    <row r="656" spans="1:5" x14ac:dyDescent="0.25">
      <c r="A656" s="21">
        <v>39657</v>
      </c>
      <c r="E656">
        <v>90.09</v>
      </c>
    </row>
    <row r="657" spans="1:5" x14ac:dyDescent="0.25">
      <c r="A657" s="21">
        <v>39658</v>
      </c>
      <c r="E657">
        <v>95.46</v>
      </c>
    </row>
    <row r="658" spans="1:5" x14ac:dyDescent="0.25">
      <c r="A658" s="21">
        <v>39659</v>
      </c>
      <c r="E658">
        <v>99.71</v>
      </c>
    </row>
    <row r="659" spans="1:5" x14ac:dyDescent="0.25">
      <c r="A659" s="21">
        <v>39660</v>
      </c>
      <c r="E659">
        <v>95.4</v>
      </c>
    </row>
    <row r="660" spans="1:5" x14ac:dyDescent="0.25">
      <c r="A660" s="21">
        <v>39661</v>
      </c>
      <c r="E660">
        <v>94.9</v>
      </c>
    </row>
    <row r="661" spans="1:5" x14ac:dyDescent="0.25">
      <c r="A661" s="21">
        <v>39664</v>
      </c>
      <c r="E661">
        <v>94.58</v>
      </c>
    </row>
    <row r="662" spans="1:5" x14ac:dyDescent="0.25">
      <c r="A662" s="21">
        <v>39665</v>
      </c>
      <c r="E662">
        <v>98.99</v>
      </c>
    </row>
    <row r="663" spans="1:5" x14ac:dyDescent="0.25">
      <c r="A663" s="21">
        <v>39666</v>
      </c>
      <c r="E663">
        <v>102.26</v>
      </c>
    </row>
    <row r="664" spans="1:5" x14ac:dyDescent="0.25">
      <c r="A664" s="21">
        <v>39667</v>
      </c>
      <c r="E664">
        <v>98.19</v>
      </c>
    </row>
    <row r="665" spans="1:5" x14ac:dyDescent="0.25">
      <c r="A665" s="21">
        <v>39668</v>
      </c>
      <c r="E665">
        <v>101.29</v>
      </c>
    </row>
    <row r="666" spans="1:5" x14ac:dyDescent="0.25">
      <c r="A666" s="21">
        <v>39671</v>
      </c>
      <c r="E666">
        <v>101.93</v>
      </c>
    </row>
    <row r="667" spans="1:5" x14ac:dyDescent="0.25">
      <c r="A667" s="21">
        <v>39672</v>
      </c>
      <c r="E667">
        <v>97.7</v>
      </c>
    </row>
    <row r="668" spans="1:5" x14ac:dyDescent="0.25">
      <c r="A668" s="21">
        <v>39673</v>
      </c>
      <c r="E668">
        <v>96.58</v>
      </c>
    </row>
    <row r="669" spans="1:5" x14ac:dyDescent="0.25">
      <c r="A669" s="21">
        <v>39674</v>
      </c>
      <c r="E669">
        <v>99.43</v>
      </c>
    </row>
    <row r="670" spans="1:5" x14ac:dyDescent="0.25">
      <c r="A670" s="21">
        <v>39675</v>
      </c>
      <c r="E670">
        <v>100.69</v>
      </c>
    </row>
    <row r="671" spans="1:5" x14ac:dyDescent="0.25">
      <c r="A671" s="21">
        <v>39678</v>
      </c>
      <c r="E671">
        <v>98.69</v>
      </c>
    </row>
    <row r="672" spans="1:5" x14ac:dyDescent="0.25">
      <c r="A672" s="21">
        <v>39679</v>
      </c>
      <c r="E672">
        <v>95.93</v>
      </c>
    </row>
    <row r="673" spans="1:5" x14ac:dyDescent="0.25">
      <c r="A673" s="21">
        <v>39680</v>
      </c>
      <c r="E673">
        <v>98.18</v>
      </c>
    </row>
    <row r="674" spans="1:5" x14ac:dyDescent="0.25">
      <c r="A674" s="21">
        <v>39681</v>
      </c>
      <c r="E674">
        <v>99.06</v>
      </c>
    </row>
    <row r="675" spans="1:5" x14ac:dyDescent="0.25">
      <c r="A675" s="21">
        <v>39682</v>
      </c>
      <c r="E675">
        <v>101.54</v>
      </c>
    </row>
    <row r="676" spans="1:5" x14ac:dyDescent="0.25">
      <c r="A676" s="21">
        <v>39685</v>
      </c>
      <c r="E676">
        <v>97.02</v>
      </c>
    </row>
    <row r="677" spans="1:5" x14ac:dyDescent="0.25">
      <c r="A677" s="21">
        <v>39686</v>
      </c>
      <c r="E677">
        <v>98.17</v>
      </c>
    </row>
    <row r="678" spans="1:5" x14ac:dyDescent="0.25">
      <c r="A678" s="21">
        <v>39687</v>
      </c>
      <c r="E678">
        <v>99.77</v>
      </c>
    </row>
    <row r="679" spans="1:5" x14ac:dyDescent="0.25">
      <c r="A679" s="21">
        <v>39688</v>
      </c>
      <c r="E679">
        <v>102.9</v>
      </c>
    </row>
    <row r="680" spans="1:5" x14ac:dyDescent="0.25">
      <c r="A680" s="21">
        <v>39689</v>
      </c>
      <c r="E680">
        <v>100.61</v>
      </c>
    </row>
    <row r="681" spans="1:5" x14ac:dyDescent="0.25">
      <c r="A681" s="21">
        <v>39693</v>
      </c>
      <c r="E681">
        <v>99.06</v>
      </c>
    </row>
    <row r="682" spans="1:5" x14ac:dyDescent="0.25">
      <c r="A682" s="21">
        <v>39694</v>
      </c>
      <c r="E682">
        <v>99.41</v>
      </c>
    </row>
    <row r="683" spans="1:5" x14ac:dyDescent="0.25">
      <c r="A683" s="21">
        <v>39695</v>
      </c>
      <c r="E683">
        <v>94</v>
      </c>
    </row>
    <row r="684" spans="1:5" x14ac:dyDescent="0.25">
      <c r="A684" s="21">
        <v>39696</v>
      </c>
      <c r="E684">
        <v>95.36</v>
      </c>
    </row>
    <row r="685" spans="1:5" x14ac:dyDescent="0.25">
      <c r="A685" s="21">
        <v>39699</v>
      </c>
      <c r="E685">
        <v>98.1</v>
      </c>
    </row>
    <row r="686" spans="1:5" x14ac:dyDescent="0.25">
      <c r="A686" s="21">
        <v>39700</v>
      </c>
      <c r="E686">
        <v>91.9</v>
      </c>
    </row>
    <row r="687" spans="1:5" x14ac:dyDescent="0.25">
      <c r="A687" s="21">
        <v>39701</v>
      </c>
      <c r="E687">
        <v>93.29</v>
      </c>
    </row>
    <row r="688" spans="1:5" x14ac:dyDescent="0.25">
      <c r="A688" s="21">
        <v>39702</v>
      </c>
      <c r="E688">
        <v>92.26</v>
      </c>
    </row>
    <row r="689" spans="1:5" x14ac:dyDescent="0.25">
      <c r="A689" s="21">
        <v>39703</v>
      </c>
      <c r="E689">
        <v>91.07</v>
      </c>
    </row>
    <row r="690" spans="1:5" x14ac:dyDescent="0.25">
      <c r="A690" s="21">
        <v>39706</v>
      </c>
      <c r="E690">
        <v>87.64</v>
      </c>
    </row>
    <row r="691" spans="1:5" x14ac:dyDescent="0.25">
      <c r="A691" s="21">
        <v>39707</v>
      </c>
      <c r="E691">
        <v>88.04</v>
      </c>
    </row>
    <row r="692" spans="1:5" x14ac:dyDescent="0.25">
      <c r="A692" s="21">
        <v>39708</v>
      </c>
      <c r="E692">
        <v>83.44</v>
      </c>
    </row>
    <row r="693" spans="1:5" x14ac:dyDescent="0.25">
      <c r="A693" s="21">
        <v>39709</v>
      </c>
      <c r="E693">
        <v>87.55</v>
      </c>
    </row>
    <row r="694" spans="1:5" x14ac:dyDescent="0.25">
      <c r="A694" s="21">
        <v>39710</v>
      </c>
      <c r="E694">
        <v>89.64</v>
      </c>
    </row>
    <row r="695" spans="1:5" x14ac:dyDescent="0.25">
      <c r="A695" s="21">
        <v>39713</v>
      </c>
      <c r="E695">
        <v>82.17</v>
      </c>
    </row>
    <row r="696" spans="1:5" x14ac:dyDescent="0.25">
      <c r="A696" s="21">
        <v>39714</v>
      </c>
      <c r="E696">
        <v>76.37</v>
      </c>
    </row>
    <row r="697" spans="1:5" x14ac:dyDescent="0.25">
      <c r="A697" s="21">
        <v>39715</v>
      </c>
      <c r="E697">
        <v>75.930000000000007</v>
      </c>
    </row>
    <row r="698" spans="1:5" x14ac:dyDescent="0.25">
      <c r="A698" s="21">
        <v>39716</v>
      </c>
      <c r="E698">
        <v>79.010000000000005</v>
      </c>
    </row>
    <row r="699" spans="1:5" x14ac:dyDescent="0.25">
      <c r="A699" s="21">
        <v>39717</v>
      </c>
      <c r="E699">
        <v>77.260000000000005</v>
      </c>
    </row>
    <row r="700" spans="1:5" x14ac:dyDescent="0.25">
      <c r="A700" s="21">
        <v>39720</v>
      </c>
      <c r="E700">
        <v>66.91</v>
      </c>
    </row>
    <row r="701" spans="1:5" x14ac:dyDescent="0.25">
      <c r="A701" s="21">
        <v>39721</v>
      </c>
      <c r="E701">
        <v>70.819999999999993</v>
      </c>
    </row>
    <row r="702" spans="1:5" x14ac:dyDescent="0.25">
      <c r="A702" s="21">
        <v>39722</v>
      </c>
      <c r="E702">
        <v>68.03</v>
      </c>
    </row>
    <row r="703" spans="1:5" x14ac:dyDescent="0.25">
      <c r="A703" s="21">
        <v>39723</v>
      </c>
      <c r="E703">
        <v>63.03</v>
      </c>
    </row>
    <row r="704" spans="1:5" x14ac:dyDescent="0.25">
      <c r="A704" s="21">
        <v>39724</v>
      </c>
      <c r="E704">
        <v>61.32</v>
      </c>
    </row>
    <row r="705" spans="1:5" x14ac:dyDescent="0.25">
      <c r="A705" s="21">
        <v>39727</v>
      </c>
      <c r="E705">
        <v>58.86</v>
      </c>
    </row>
    <row r="706" spans="1:5" x14ac:dyDescent="0.25">
      <c r="A706" s="21">
        <v>39728</v>
      </c>
      <c r="E706">
        <v>54.24</v>
      </c>
    </row>
    <row r="707" spans="1:5" x14ac:dyDescent="0.25">
      <c r="A707" s="21">
        <v>39729</v>
      </c>
      <c r="E707">
        <v>51.87</v>
      </c>
    </row>
    <row r="708" spans="1:5" x14ac:dyDescent="0.25">
      <c r="A708" s="21">
        <v>39730</v>
      </c>
      <c r="E708">
        <v>45.06</v>
      </c>
    </row>
    <row r="709" spans="1:5" x14ac:dyDescent="0.25">
      <c r="A709" s="21">
        <v>39731</v>
      </c>
      <c r="E709">
        <v>43.97</v>
      </c>
    </row>
    <row r="710" spans="1:5" x14ac:dyDescent="0.25">
      <c r="A710" s="21">
        <v>39734</v>
      </c>
      <c r="E710">
        <v>46.18</v>
      </c>
    </row>
    <row r="711" spans="1:5" x14ac:dyDescent="0.25">
      <c r="A711" s="21">
        <v>39735</v>
      </c>
      <c r="E711">
        <v>45.68</v>
      </c>
    </row>
    <row r="712" spans="1:5" x14ac:dyDescent="0.25">
      <c r="A712" s="21">
        <v>39736</v>
      </c>
      <c r="E712">
        <v>39.93</v>
      </c>
    </row>
    <row r="713" spans="1:5" x14ac:dyDescent="0.25">
      <c r="A713" s="21">
        <v>39737</v>
      </c>
      <c r="E713">
        <v>38.200000000000003</v>
      </c>
    </row>
    <row r="714" spans="1:5" x14ac:dyDescent="0.25">
      <c r="A714" s="21">
        <v>39738</v>
      </c>
      <c r="E714">
        <v>35.909999999999997</v>
      </c>
    </row>
    <row r="715" spans="1:5" x14ac:dyDescent="0.25">
      <c r="A715" s="21">
        <v>39741</v>
      </c>
      <c r="E715">
        <v>37.67</v>
      </c>
    </row>
    <row r="716" spans="1:5" x14ac:dyDescent="0.25">
      <c r="A716" s="21">
        <v>39742</v>
      </c>
      <c r="E716">
        <v>37.39</v>
      </c>
    </row>
    <row r="717" spans="1:5" x14ac:dyDescent="0.25">
      <c r="A717" s="21">
        <v>39743</v>
      </c>
      <c r="E717">
        <v>34.9</v>
      </c>
    </row>
    <row r="718" spans="1:5" x14ac:dyDescent="0.25">
      <c r="A718" s="21">
        <v>39744</v>
      </c>
      <c r="E718">
        <v>33.19</v>
      </c>
    </row>
    <row r="719" spans="1:5" x14ac:dyDescent="0.25">
      <c r="A719" s="21">
        <v>39745</v>
      </c>
      <c r="E719">
        <v>30.35</v>
      </c>
    </row>
    <row r="720" spans="1:5" x14ac:dyDescent="0.25">
      <c r="A720" s="21">
        <v>39748</v>
      </c>
      <c r="E720">
        <v>29.6</v>
      </c>
    </row>
    <row r="721" spans="1:5" x14ac:dyDescent="0.25">
      <c r="A721" s="21">
        <v>39749</v>
      </c>
      <c r="E721">
        <v>30.67</v>
      </c>
    </row>
    <row r="722" spans="1:5" x14ac:dyDescent="0.25">
      <c r="A722" s="21">
        <v>39750</v>
      </c>
      <c r="E722">
        <v>30.7</v>
      </c>
    </row>
    <row r="723" spans="1:5" x14ac:dyDescent="0.25">
      <c r="A723" s="21">
        <v>39751</v>
      </c>
      <c r="E723">
        <v>29.55</v>
      </c>
    </row>
    <row r="724" spans="1:5" x14ac:dyDescent="0.25">
      <c r="A724" s="21">
        <v>39752</v>
      </c>
      <c r="E724">
        <v>29.85</v>
      </c>
    </row>
    <row r="725" spans="1:5" x14ac:dyDescent="0.25">
      <c r="A725" s="21">
        <v>39755</v>
      </c>
      <c r="E725">
        <v>30.89</v>
      </c>
    </row>
    <row r="726" spans="1:5" x14ac:dyDescent="0.25">
      <c r="A726" s="21">
        <v>39756</v>
      </c>
      <c r="E726">
        <v>33.96</v>
      </c>
    </row>
    <row r="727" spans="1:5" x14ac:dyDescent="0.25">
      <c r="A727" s="21">
        <v>39757</v>
      </c>
      <c r="E727">
        <v>31.43</v>
      </c>
    </row>
    <row r="728" spans="1:5" x14ac:dyDescent="0.25">
      <c r="A728" s="21">
        <v>39758</v>
      </c>
      <c r="E728">
        <v>27.39</v>
      </c>
    </row>
    <row r="729" spans="1:5" x14ac:dyDescent="0.25">
      <c r="A729" s="21">
        <v>39759</v>
      </c>
      <c r="E729">
        <v>28.12</v>
      </c>
    </row>
    <row r="730" spans="1:5" x14ac:dyDescent="0.25">
      <c r="A730" s="21">
        <v>39762</v>
      </c>
      <c r="E730">
        <v>27.57</v>
      </c>
    </row>
    <row r="731" spans="1:5" x14ac:dyDescent="0.25">
      <c r="A731" s="21">
        <v>39763</v>
      </c>
      <c r="E731">
        <v>27.22</v>
      </c>
    </row>
    <row r="732" spans="1:5" x14ac:dyDescent="0.25">
      <c r="A732" s="21">
        <v>39764</v>
      </c>
      <c r="E732">
        <v>24.82</v>
      </c>
    </row>
    <row r="733" spans="1:5" x14ac:dyDescent="0.25">
      <c r="A733" s="21">
        <v>39765</v>
      </c>
      <c r="E733">
        <v>26.59</v>
      </c>
    </row>
    <row r="734" spans="1:5" x14ac:dyDescent="0.25">
      <c r="A734" s="21">
        <v>39766</v>
      </c>
      <c r="E734">
        <v>25.2</v>
      </c>
    </row>
    <row r="735" spans="1:5" x14ac:dyDescent="0.25">
      <c r="A735" s="21">
        <v>39769</v>
      </c>
      <c r="E735">
        <v>23.33</v>
      </c>
    </row>
    <row r="736" spans="1:5" x14ac:dyDescent="0.25">
      <c r="A736" s="21">
        <v>39770</v>
      </c>
      <c r="E736">
        <v>22.44</v>
      </c>
    </row>
    <row r="737" spans="1:5" x14ac:dyDescent="0.25">
      <c r="A737" s="21">
        <v>39771</v>
      </c>
      <c r="E737">
        <v>20.63</v>
      </c>
    </row>
    <row r="738" spans="1:5" x14ac:dyDescent="0.25">
      <c r="A738" s="21">
        <v>39772</v>
      </c>
      <c r="E738">
        <v>19.27</v>
      </c>
    </row>
    <row r="739" spans="1:5" x14ac:dyDescent="0.25">
      <c r="A739" s="21">
        <v>39773</v>
      </c>
      <c r="E739">
        <v>20.21</v>
      </c>
    </row>
    <row r="740" spans="1:5" x14ac:dyDescent="0.25">
      <c r="A740" s="21">
        <v>39776</v>
      </c>
      <c r="E740">
        <v>22.02</v>
      </c>
    </row>
    <row r="741" spans="1:5" x14ac:dyDescent="0.25">
      <c r="A741" s="21">
        <v>39777</v>
      </c>
      <c r="E741">
        <v>22.35</v>
      </c>
    </row>
    <row r="742" spans="1:5" x14ac:dyDescent="0.25">
      <c r="A742" s="21">
        <v>39778</v>
      </c>
      <c r="E742">
        <v>23.37</v>
      </c>
    </row>
    <row r="743" spans="1:5" x14ac:dyDescent="0.25">
      <c r="A743" s="21">
        <v>39780</v>
      </c>
      <c r="E743">
        <v>23.69</v>
      </c>
    </row>
    <row r="744" spans="1:5" x14ac:dyDescent="0.25">
      <c r="A744" s="21">
        <v>39783</v>
      </c>
      <c r="E744">
        <v>20.91</v>
      </c>
    </row>
    <row r="745" spans="1:5" x14ac:dyDescent="0.25">
      <c r="A745" s="21">
        <v>39784</v>
      </c>
      <c r="E745">
        <v>21.11</v>
      </c>
    </row>
    <row r="746" spans="1:5" x14ac:dyDescent="0.25">
      <c r="A746" s="21">
        <v>39785</v>
      </c>
      <c r="E746">
        <v>21.4</v>
      </c>
    </row>
    <row r="747" spans="1:5" x14ac:dyDescent="0.25">
      <c r="A747" s="21">
        <v>39786</v>
      </c>
      <c r="E747">
        <v>20.5</v>
      </c>
    </row>
    <row r="748" spans="1:5" x14ac:dyDescent="0.25">
      <c r="A748" s="21">
        <v>39787</v>
      </c>
      <c r="E748">
        <v>20.94</v>
      </c>
    </row>
    <row r="749" spans="1:5" x14ac:dyDescent="0.25">
      <c r="A749" s="21">
        <v>39790</v>
      </c>
      <c r="E749">
        <v>21.85</v>
      </c>
    </row>
    <row r="750" spans="1:5" x14ac:dyDescent="0.25">
      <c r="A750" s="21">
        <v>39791</v>
      </c>
      <c r="E750">
        <v>21.52</v>
      </c>
    </row>
    <row r="751" spans="1:5" x14ac:dyDescent="0.25">
      <c r="A751" s="21">
        <v>39792</v>
      </c>
      <c r="E751">
        <v>21.98</v>
      </c>
    </row>
    <row r="752" spans="1:5" x14ac:dyDescent="0.25">
      <c r="A752" s="21">
        <v>39793</v>
      </c>
      <c r="E752">
        <v>21.82</v>
      </c>
    </row>
    <row r="753" spans="1:5" x14ac:dyDescent="0.25">
      <c r="A753" s="21">
        <v>39794</v>
      </c>
      <c r="E753">
        <v>21.81</v>
      </c>
    </row>
    <row r="754" spans="1:5" x14ac:dyDescent="0.25">
      <c r="A754" s="21">
        <v>39797</v>
      </c>
      <c r="E754">
        <v>21.54</v>
      </c>
    </row>
    <row r="755" spans="1:5" x14ac:dyDescent="0.25">
      <c r="A755" s="21">
        <v>39798</v>
      </c>
      <c r="E755">
        <v>22.66</v>
      </c>
    </row>
    <row r="756" spans="1:5" x14ac:dyDescent="0.25">
      <c r="A756" s="21">
        <v>39799</v>
      </c>
      <c r="E756">
        <v>23.07</v>
      </c>
    </row>
    <row r="757" spans="1:5" x14ac:dyDescent="0.25">
      <c r="A757" s="21">
        <v>39800</v>
      </c>
      <c r="E757">
        <v>23.53</v>
      </c>
    </row>
    <row r="758" spans="1:5" x14ac:dyDescent="0.25">
      <c r="A758" s="21">
        <v>39801</v>
      </c>
      <c r="E758">
        <v>25.08</v>
      </c>
    </row>
    <row r="759" spans="1:5" x14ac:dyDescent="0.25">
      <c r="A759" s="21">
        <v>39804</v>
      </c>
      <c r="E759">
        <v>25.76</v>
      </c>
    </row>
    <row r="760" spans="1:5" x14ac:dyDescent="0.25">
      <c r="A760" s="21">
        <v>39805</v>
      </c>
      <c r="E760">
        <v>25.67</v>
      </c>
    </row>
    <row r="761" spans="1:5" x14ac:dyDescent="0.25">
      <c r="A761" s="21">
        <v>39806</v>
      </c>
      <c r="E761">
        <v>25.88</v>
      </c>
    </row>
    <row r="762" spans="1:5" x14ac:dyDescent="0.25">
      <c r="A762" s="21">
        <v>39808</v>
      </c>
      <c r="E762">
        <v>25.95</v>
      </c>
    </row>
    <row r="763" spans="1:5" x14ac:dyDescent="0.25">
      <c r="A763" s="21">
        <v>39811</v>
      </c>
      <c r="E763">
        <v>25.2</v>
      </c>
    </row>
    <row r="764" spans="1:5" x14ac:dyDescent="0.25">
      <c r="A764" s="21">
        <v>39812</v>
      </c>
      <c r="E764">
        <v>26.34</v>
      </c>
    </row>
    <row r="765" spans="1:5" x14ac:dyDescent="0.25">
      <c r="A765" s="21">
        <v>39813</v>
      </c>
      <c r="E765">
        <v>27.99</v>
      </c>
    </row>
    <row r="766" spans="1:5" x14ac:dyDescent="0.25">
      <c r="A766" s="21">
        <v>39815</v>
      </c>
      <c r="E766">
        <v>30.16</v>
      </c>
    </row>
    <row r="767" spans="1:5" x14ac:dyDescent="0.25">
      <c r="A767" s="21">
        <v>39818</v>
      </c>
      <c r="E767">
        <v>29.11</v>
      </c>
    </row>
    <row r="768" spans="1:5" x14ac:dyDescent="0.25">
      <c r="A768" s="21">
        <v>39819</v>
      </c>
      <c r="E768">
        <v>29.71</v>
      </c>
    </row>
    <row r="769" spans="1:5" x14ac:dyDescent="0.25">
      <c r="A769" s="21">
        <v>39820</v>
      </c>
      <c r="E769">
        <v>27.2</v>
      </c>
    </row>
    <row r="770" spans="1:5" x14ac:dyDescent="0.25">
      <c r="A770" s="21">
        <v>39821</v>
      </c>
      <c r="E770">
        <v>26.82</v>
      </c>
    </row>
    <row r="771" spans="1:5" x14ac:dyDescent="0.25">
      <c r="A771" s="21">
        <v>39822</v>
      </c>
      <c r="E771">
        <v>26.4</v>
      </c>
    </row>
    <row r="772" spans="1:5" x14ac:dyDescent="0.25">
      <c r="A772" s="21">
        <v>39825</v>
      </c>
      <c r="E772">
        <v>23.97</v>
      </c>
    </row>
    <row r="773" spans="1:5" x14ac:dyDescent="0.25">
      <c r="A773" s="21">
        <v>39826</v>
      </c>
      <c r="E773">
        <v>24.56</v>
      </c>
    </row>
    <row r="774" spans="1:5" x14ac:dyDescent="0.25">
      <c r="A774" s="21">
        <v>39827</v>
      </c>
      <c r="E774">
        <v>22.46</v>
      </c>
    </row>
    <row r="775" spans="1:5" x14ac:dyDescent="0.25">
      <c r="A775" s="21">
        <v>39828</v>
      </c>
      <c r="E775">
        <v>22.4</v>
      </c>
    </row>
    <row r="776" spans="1:5" x14ac:dyDescent="0.25">
      <c r="A776" s="21">
        <v>39829</v>
      </c>
      <c r="E776">
        <v>23.35</v>
      </c>
    </row>
    <row r="777" spans="1:5" x14ac:dyDescent="0.25">
      <c r="A777" s="21">
        <v>39833</v>
      </c>
      <c r="E777">
        <v>20.39</v>
      </c>
    </row>
    <row r="778" spans="1:5" x14ac:dyDescent="0.25">
      <c r="A778" s="21">
        <v>39834</v>
      </c>
      <c r="E778">
        <v>21.55</v>
      </c>
    </row>
    <row r="779" spans="1:5" x14ac:dyDescent="0.25">
      <c r="A779" s="21">
        <v>39835</v>
      </c>
      <c r="E779">
        <v>21.77</v>
      </c>
    </row>
    <row r="780" spans="1:5" x14ac:dyDescent="0.25">
      <c r="A780" s="21">
        <v>39836</v>
      </c>
      <c r="E780">
        <v>22.23</v>
      </c>
    </row>
    <row r="781" spans="1:5" x14ac:dyDescent="0.25">
      <c r="A781" s="21">
        <v>39839</v>
      </c>
      <c r="E781">
        <v>23.24</v>
      </c>
    </row>
    <row r="782" spans="1:5" x14ac:dyDescent="0.25">
      <c r="A782" s="21">
        <v>39840</v>
      </c>
      <c r="E782">
        <v>24.48</v>
      </c>
    </row>
    <row r="783" spans="1:5" x14ac:dyDescent="0.25">
      <c r="A783" s="21">
        <v>39841</v>
      </c>
      <c r="E783">
        <v>25.88</v>
      </c>
    </row>
    <row r="784" spans="1:5" x14ac:dyDescent="0.25">
      <c r="A784" s="21">
        <v>39842</v>
      </c>
      <c r="E784">
        <v>25.01</v>
      </c>
    </row>
    <row r="785" spans="1:5" x14ac:dyDescent="0.25">
      <c r="A785" s="21">
        <v>39843</v>
      </c>
      <c r="E785">
        <v>24.26</v>
      </c>
    </row>
    <row r="786" spans="1:5" x14ac:dyDescent="0.25">
      <c r="A786" s="21">
        <v>39846</v>
      </c>
      <c r="E786">
        <v>24.28</v>
      </c>
    </row>
    <row r="787" spans="1:5" x14ac:dyDescent="0.25">
      <c r="A787" s="21">
        <v>39847</v>
      </c>
      <c r="E787">
        <v>25.4</v>
      </c>
    </row>
    <row r="788" spans="1:5" x14ac:dyDescent="0.25">
      <c r="A788" s="21">
        <v>39848</v>
      </c>
      <c r="E788">
        <v>25.23</v>
      </c>
    </row>
    <row r="789" spans="1:5" x14ac:dyDescent="0.25">
      <c r="A789" s="21">
        <v>39849</v>
      </c>
      <c r="E789">
        <v>25.47</v>
      </c>
    </row>
    <row r="790" spans="1:5" x14ac:dyDescent="0.25">
      <c r="A790" s="21">
        <v>39850</v>
      </c>
      <c r="E790">
        <v>25.91</v>
      </c>
    </row>
    <row r="791" spans="1:5" x14ac:dyDescent="0.25">
      <c r="A791" s="21">
        <v>39853</v>
      </c>
      <c r="E791">
        <v>25.47</v>
      </c>
    </row>
    <row r="792" spans="1:5" x14ac:dyDescent="0.25">
      <c r="A792" s="21">
        <v>39854</v>
      </c>
      <c r="E792">
        <v>24.08</v>
      </c>
    </row>
    <row r="793" spans="1:5" x14ac:dyDescent="0.25">
      <c r="A793" s="21">
        <v>39855</v>
      </c>
      <c r="E793">
        <v>24.31</v>
      </c>
    </row>
    <row r="794" spans="1:5" x14ac:dyDescent="0.25">
      <c r="A794" s="21">
        <v>39856</v>
      </c>
      <c r="E794">
        <v>24.41</v>
      </c>
    </row>
    <row r="795" spans="1:5" x14ac:dyDescent="0.25">
      <c r="A795" s="21">
        <v>39857</v>
      </c>
      <c r="E795">
        <v>24.72</v>
      </c>
    </row>
    <row r="796" spans="1:5" x14ac:dyDescent="0.25">
      <c r="A796" s="21">
        <v>39861</v>
      </c>
      <c r="E796">
        <v>23.5</v>
      </c>
    </row>
    <row r="797" spans="1:5" x14ac:dyDescent="0.25">
      <c r="A797" s="21">
        <v>39862</v>
      </c>
      <c r="E797">
        <v>23.22</v>
      </c>
    </row>
    <row r="798" spans="1:5" x14ac:dyDescent="0.25">
      <c r="A798" s="21">
        <v>39863</v>
      </c>
      <c r="E798">
        <v>23.17</v>
      </c>
    </row>
    <row r="799" spans="1:5" x14ac:dyDescent="0.25">
      <c r="A799" s="21">
        <v>39864</v>
      </c>
      <c r="E799">
        <v>22.11</v>
      </c>
    </row>
    <row r="800" spans="1:5" x14ac:dyDescent="0.25">
      <c r="A800" s="21">
        <v>39867</v>
      </c>
      <c r="E800">
        <v>21</v>
      </c>
    </row>
    <row r="801" spans="1:5" x14ac:dyDescent="0.25">
      <c r="A801" s="21">
        <v>39868</v>
      </c>
      <c r="E801">
        <v>22.86</v>
      </c>
    </row>
    <row r="802" spans="1:5" x14ac:dyDescent="0.25">
      <c r="A802" s="21">
        <v>39869</v>
      </c>
      <c r="E802">
        <v>23.23</v>
      </c>
    </row>
    <row r="803" spans="1:5" x14ac:dyDescent="0.25">
      <c r="A803" s="21">
        <v>39870</v>
      </c>
      <c r="E803">
        <v>22.93</v>
      </c>
    </row>
    <row r="804" spans="1:5" x14ac:dyDescent="0.25">
      <c r="A804" s="21">
        <v>39871</v>
      </c>
      <c r="E804">
        <v>22.86</v>
      </c>
    </row>
    <row r="805" spans="1:5" x14ac:dyDescent="0.25">
      <c r="A805" s="21">
        <v>39874</v>
      </c>
      <c r="E805">
        <v>21.03</v>
      </c>
    </row>
    <row r="806" spans="1:5" x14ac:dyDescent="0.25">
      <c r="A806" s="21">
        <v>39875</v>
      </c>
      <c r="E806">
        <v>21.27</v>
      </c>
    </row>
    <row r="807" spans="1:5" x14ac:dyDescent="0.25">
      <c r="A807" s="21">
        <v>39876</v>
      </c>
      <c r="E807">
        <v>22.95</v>
      </c>
    </row>
    <row r="808" spans="1:5" x14ac:dyDescent="0.25">
      <c r="A808" s="21">
        <v>39877</v>
      </c>
      <c r="E808">
        <v>21.32</v>
      </c>
    </row>
    <row r="809" spans="1:5" x14ac:dyDescent="0.25">
      <c r="A809" s="21">
        <v>39878</v>
      </c>
      <c r="E809">
        <v>21.43</v>
      </c>
    </row>
    <row r="810" spans="1:5" x14ac:dyDescent="0.25">
      <c r="A810" s="21">
        <v>39881</v>
      </c>
      <c r="E810">
        <v>21.39</v>
      </c>
    </row>
    <row r="811" spans="1:5" x14ac:dyDescent="0.25">
      <c r="A811" s="21">
        <v>39882</v>
      </c>
      <c r="E811">
        <v>22.97</v>
      </c>
    </row>
    <row r="812" spans="1:5" x14ac:dyDescent="0.25">
      <c r="A812" s="21">
        <v>39883</v>
      </c>
      <c r="E812">
        <v>23.26</v>
      </c>
    </row>
    <row r="813" spans="1:5" x14ac:dyDescent="0.25">
      <c r="A813" s="21">
        <v>39884</v>
      </c>
      <c r="E813">
        <v>23.66</v>
      </c>
    </row>
    <row r="814" spans="1:5" x14ac:dyDescent="0.25">
      <c r="A814" s="21">
        <v>39885</v>
      </c>
      <c r="E814">
        <v>23.21</v>
      </c>
    </row>
    <row r="815" spans="1:5" x14ac:dyDescent="0.25">
      <c r="A815" s="21">
        <v>39888</v>
      </c>
      <c r="E815">
        <v>22.48</v>
      </c>
    </row>
    <row r="816" spans="1:5" x14ac:dyDescent="0.25">
      <c r="A816" s="21">
        <v>39889</v>
      </c>
      <c r="E816">
        <v>23.15</v>
      </c>
    </row>
    <row r="817" spans="1:5" x14ac:dyDescent="0.25">
      <c r="A817" s="21">
        <v>39890</v>
      </c>
      <c r="E817">
        <v>23.18</v>
      </c>
    </row>
    <row r="818" spans="1:5" x14ac:dyDescent="0.25">
      <c r="A818" s="21">
        <v>39891</v>
      </c>
      <c r="E818">
        <v>22.12</v>
      </c>
    </row>
    <row r="819" spans="1:5" x14ac:dyDescent="0.25">
      <c r="A819" s="21">
        <v>39892</v>
      </c>
      <c r="E819">
        <v>20.68</v>
      </c>
    </row>
    <row r="820" spans="1:5" x14ac:dyDescent="0.25">
      <c r="A820" s="21">
        <v>39895</v>
      </c>
      <c r="E820">
        <v>22.06</v>
      </c>
    </row>
    <row r="821" spans="1:5" x14ac:dyDescent="0.25">
      <c r="A821" s="21">
        <v>39896</v>
      </c>
      <c r="E821">
        <v>21.83</v>
      </c>
    </row>
    <row r="822" spans="1:5" x14ac:dyDescent="0.25">
      <c r="A822" s="21">
        <v>39897</v>
      </c>
      <c r="E822">
        <v>21.92</v>
      </c>
    </row>
    <row r="823" spans="1:5" x14ac:dyDescent="0.25">
      <c r="A823" s="21">
        <v>39898</v>
      </c>
      <c r="E823">
        <v>22.85</v>
      </c>
    </row>
    <row r="824" spans="1:5" x14ac:dyDescent="0.25">
      <c r="A824" s="21">
        <v>39899</v>
      </c>
      <c r="E824">
        <v>22.26</v>
      </c>
    </row>
    <row r="825" spans="1:5" x14ac:dyDescent="0.25">
      <c r="A825" s="21">
        <v>39902</v>
      </c>
      <c r="E825">
        <v>20.46</v>
      </c>
    </row>
    <row r="826" spans="1:5" x14ac:dyDescent="0.25">
      <c r="A826" s="21">
        <v>39903</v>
      </c>
      <c r="E826">
        <v>20.9</v>
      </c>
    </row>
    <row r="827" spans="1:5" x14ac:dyDescent="0.25">
      <c r="A827" s="21">
        <v>39904</v>
      </c>
      <c r="E827">
        <v>21.37</v>
      </c>
    </row>
    <row r="828" spans="1:5" x14ac:dyDescent="0.25">
      <c r="A828" s="21">
        <v>39905</v>
      </c>
      <c r="E828">
        <v>21.64</v>
      </c>
    </row>
    <row r="829" spans="1:5" x14ac:dyDescent="0.25">
      <c r="A829" s="21">
        <v>39906</v>
      </c>
      <c r="E829">
        <v>22.03</v>
      </c>
    </row>
    <row r="830" spans="1:5" x14ac:dyDescent="0.25">
      <c r="A830" s="21">
        <v>39909</v>
      </c>
      <c r="E830">
        <v>21.92</v>
      </c>
    </row>
    <row r="831" spans="1:5" x14ac:dyDescent="0.25">
      <c r="A831" s="21">
        <v>39910</v>
      </c>
      <c r="E831">
        <v>22.02</v>
      </c>
    </row>
    <row r="832" spans="1:5" x14ac:dyDescent="0.25">
      <c r="A832" s="21">
        <v>39911</v>
      </c>
      <c r="E832">
        <v>22.33</v>
      </c>
    </row>
    <row r="833" spans="1:5" x14ac:dyDescent="0.25">
      <c r="A833" s="21">
        <v>39912</v>
      </c>
      <c r="E833">
        <v>23.16</v>
      </c>
    </row>
    <row r="834" spans="1:5" x14ac:dyDescent="0.25">
      <c r="A834" s="21">
        <v>39916</v>
      </c>
      <c r="E834">
        <v>23.53</v>
      </c>
    </row>
    <row r="835" spans="1:5" x14ac:dyDescent="0.25">
      <c r="A835" s="21">
        <v>39917</v>
      </c>
      <c r="E835">
        <v>23.39</v>
      </c>
    </row>
    <row r="836" spans="1:5" x14ac:dyDescent="0.25">
      <c r="A836" s="21">
        <v>39918</v>
      </c>
      <c r="E836">
        <v>24.03</v>
      </c>
    </row>
    <row r="837" spans="1:5" x14ac:dyDescent="0.25">
      <c r="A837" s="21">
        <v>39919</v>
      </c>
      <c r="E837">
        <v>24.86</v>
      </c>
    </row>
    <row r="838" spans="1:5" x14ac:dyDescent="0.25">
      <c r="A838" s="21">
        <v>39920</v>
      </c>
      <c r="E838">
        <v>25.37</v>
      </c>
    </row>
    <row r="839" spans="1:5" x14ac:dyDescent="0.25">
      <c r="A839" s="21">
        <v>39923</v>
      </c>
      <c r="E839">
        <v>23.47</v>
      </c>
    </row>
    <row r="840" spans="1:5" x14ac:dyDescent="0.25">
      <c r="A840" s="21">
        <v>39924</v>
      </c>
      <c r="E840">
        <v>24.3</v>
      </c>
    </row>
    <row r="841" spans="1:5" x14ac:dyDescent="0.25">
      <c r="A841" s="21">
        <v>39925</v>
      </c>
      <c r="E841">
        <v>24.41</v>
      </c>
    </row>
    <row r="842" spans="1:5" x14ac:dyDescent="0.25">
      <c r="A842" s="21">
        <v>39926</v>
      </c>
      <c r="E842">
        <v>24.36</v>
      </c>
    </row>
    <row r="843" spans="1:5" x14ac:dyDescent="0.25">
      <c r="A843" s="21">
        <v>39927</v>
      </c>
      <c r="E843">
        <v>24.47</v>
      </c>
    </row>
    <row r="844" spans="1:5" x14ac:dyDescent="0.25">
      <c r="A844" s="21">
        <v>39930</v>
      </c>
      <c r="E844">
        <v>23.85</v>
      </c>
    </row>
    <row r="845" spans="1:5" x14ac:dyDescent="0.25">
      <c r="A845" s="21">
        <v>39931</v>
      </c>
      <c r="E845">
        <v>24.13</v>
      </c>
    </row>
    <row r="846" spans="1:5" x14ac:dyDescent="0.25">
      <c r="A846" s="21">
        <v>39932</v>
      </c>
      <c r="E846">
        <v>24.98</v>
      </c>
    </row>
    <row r="847" spans="1:5" x14ac:dyDescent="0.25">
      <c r="A847" s="21">
        <v>39933</v>
      </c>
      <c r="E847">
        <v>24.91</v>
      </c>
    </row>
    <row r="848" spans="1:5" x14ac:dyDescent="0.25">
      <c r="A848" s="21">
        <v>39934</v>
      </c>
      <c r="E848">
        <v>25.19</v>
      </c>
    </row>
    <row r="849" spans="1:5" x14ac:dyDescent="0.25">
      <c r="A849" s="21">
        <v>39937</v>
      </c>
      <c r="E849">
        <v>26.52</v>
      </c>
    </row>
    <row r="850" spans="1:5" x14ac:dyDescent="0.25">
      <c r="A850" s="21">
        <v>39938</v>
      </c>
      <c r="E850">
        <v>26.31</v>
      </c>
    </row>
    <row r="851" spans="1:5" x14ac:dyDescent="0.25">
      <c r="A851" s="21">
        <v>39939</v>
      </c>
      <c r="E851">
        <v>27.26</v>
      </c>
    </row>
    <row r="852" spans="1:5" x14ac:dyDescent="0.25">
      <c r="A852" s="21">
        <v>39940</v>
      </c>
      <c r="E852">
        <v>26.76</v>
      </c>
    </row>
    <row r="853" spans="1:5" x14ac:dyDescent="0.25">
      <c r="A853" s="21">
        <v>39941</v>
      </c>
      <c r="E853">
        <v>28.07</v>
      </c>
    </row>
    <row r="854" spans="1:5" x14ac:dyDescent="0.25">
      <c r="A854" s="21">
        <v>39944</v>
      </c>
      <c r="E854">
        <v>27.87</v>
      </c>
    </row>
    <row r="855" spans="1:5" x14ac:dyDescent="0.25">
      <c r="A855" s="21">
        <v>39945</v>
      </c>
      <c r="E855">
        <v>27.93</v>
      </c>
    </row>
    <row r="856" spans="1:5" x14ac:dyDescent="0.25">
      <c r="A856" s="21">
        <v>39946</v>
      </c>
      <c r="E856">
        <v>27.04</v>
      </c>
    </row>
    <row r="857" spans="1:5" x14ac:dyDescent="0.25">
      <c r="A857" s="21">
        <v>39947</v>
      </c>
      <c r="E857">
        <v>28.24</v>
      </c>
    </row>
    <row r="858" spans="1:5" x14ac:dyDescent="0.25">
      <c r="A858" s="21">
        <v>39948</v>
      </c>
      <c r="E858">
        <v>27.61</v>
      </c>
    </row>
    <row r="859" spans="1:5" x14ac:dyDescent="0.25">
      <c r="A859" s="21">
        <v>39951</v>
      </c>
      <c r="E859">
        <v>29.56</v>
      </c>
    </row>
    <row r="860" spans="1:5" x14ac:dyDescent="0.25">
      <c r="A860" s="21">
        <v>39952</v>
      </c>
      <c r="E860">
        <v>30.16</v>
      </c>
    </row>
    <row r="861" spans="1:5" x14ac:dyDescent="0.25">
      <c r="A861" s="21">
        <v>39953</v>
      </c>
      <c r="E861">
        <v>29.85</v>
      </c>
    </row>
    <row r="862" spans="1:5" x14ac:dyDescent="0.25">
      <c r="A862" s="21">
        <v>39954</v>
      </c>
      <c r="E862">
        <v>27.77</v>
      </c>
    </row>
    <row r="863" spans="1:5" x14ac:dyDescent="0.25">
      <c r="A863" s="21">
        <v>39955</v>
      </c>
      <c r="E863">
        <v>27.58</v>
      </c>
    </row>
    <row r="864" spans="1:5" x14ac:dyDescent="0.25">
      <c r="A864" s="21">
        <v>39959</v>
      </c>
      <c r="E864">
        <v>28.92</v>
      </c>
    </row>
    <row r="865" spans="1:5" x14ac:dyDescent="0.25">
      <c r="A865" s="21">
        <v>39960</v>
      </c>
      <c r="E865">
        <v>28.23</v>
      </c>
    </row>
    <row r="866" spans="1:5" x14ac:dyDescent="0.25">
      <c r="A866" s="21">
        <v>39961</v>
      </c>
      <c r="E866">
        <v>28.5</v>
      </c>
    </row>
    <row r="867" spans="1:5" x14ac:dyDescent="0.25">
      <c r="A867" s="21">
        <v>39962</v>
      </c>
      <c r="E867">
        <v>29</v>
      </c>
    </row>
    <row r="868" spans="1:5" x14ac:dyDescent="0.25">
      <c r="A868" s="21">
        <v>39965</v>
      </c>
      <c r="E868">
        <v>30.44</v>
      </c>
    </row>
    <row r="869" spans="1:5" x14ac:dyDescent="0.25">
      <c r="A869" s="21">
        <v>39966</v>
      </c>
      <c r="E869">
        <v>30.08</v>
      </c>
    </row>
    <row r="870" spans="1:5" x14ac:dyDescent="0.25">
      <c r="A870" s="21">
        <v>39967</v>
      </c>
      <c r="E870">
        <v>28.54</v>
      </c>
    </row>
    <row r="871" spans="1:5" x14ac:dyDescent="0.25">
      <c r="A871" s="21">
        <v>39968</v>
      </c>
      <c r="E871">
        <v>29.07</v>
      </c>
    </row>
    <row r="872" spans="1:5" x14ac:dyDescent="0.25">
      <c r="A872" s="21">
        <v>39969</v>
      </c>
      <c r="E872">
        <v>29.06</v>
      </c>
    </row>
    <row r="873" spans="1:5" x14ac:dyDescent="0.25">
      <c r="A873" s="21">
        <v>39972</v>
      </c>
      <c r="E873">
        <v>29.24</v>
      </c>
    </row>
    <row r="874" spans="1:5" x14ac:dyDescent="0.25">
      <c r="A874" s="21">
        <v>39973</v>
      </c>
      <c r="E874">
        <v>30.47</v>
      </c>
    </row>
    <row r="875" spans="1:5" x14ac:dyDescent="0.25">
      <c r="A875" s="21">
        <v>39974</v>
      </c>
      <c r="E875">
        <v>29.91</v>
      </c>
    </row>
    <row r="876" spans="1:5" x14ac:dyDescent="0.25">
      <c r="A876" s="21">
        <v>39975</v>
      </c>
      <c r="E876">
        <v>30.86</v>
      </c>
    </row>
    <row r="877" spans="1:5" x14ac:dyDescent="0.25">
      <c r="A877" s="21">
        <v>39976</v>
      </c>
      <c r="E877">
        <v>31.21</v>
      </c>
    </row>
    <row r="878" spans="1:5" x14ac:dyDescent="0.25">
      <c r="A878" s="21">
        <v>39979</v>
      </c>
      <c r="E878">
        <v>29.92</v>
      </c>
    </row>
    <row r="879" spans="1:5" x14ac:dyDescent="0.25">
      <c r="A879" s="21">
        <v>39980</v>
      </c>
      <c r="E879">
        <v>28.89</v>
      </c>
    </row>
    <row r="880" spans="1:5" x14ac:dyDescent="0.25">
      <c r="A880" s="21">
        <v>39981</v>
      </c>
      <c r="E880">
        <v>28.64</v>
      </c>
    </row>
    <row r="881" spans="1:5" x14ac:dyDescent="0.25">
      <c r="A881" s="21">
        <v>39982</v>
      </c>
      <c r="E881">
        <v>28.65</v>
      </c>
    </row>
    <row r="882" spans="1:5" x14ac:dyDescent="0.25">
      <c r="A882" s="21">
        <v>39983</v>
      </c>
      <c r="E882">
        <v>29.54</v>
      </c>
    </row>
    <row r="883" spans="1:5" x14ac:dyDescent="0.25">
      <c r="A883" s="21">
        <v>39986</v>
      </c>
      <c r="E883">
        <v>28.29</v>
      </c>
    </row>
    <row r="884" spans="1:5" x14ac:dyDescent="0.25">
      <c r="A884" s="21">
        <v>39987</v>
      </c>
      <c r="E884">
        <v>28.94</v>
      </c>
    </row>
    <row r="885" spans="1:5" x14ac:dyDescent="0.25">
      <c r="A885" s="21">
        <v>39988</v>
      </c>
      <c r="E885">
        <v>29.93</v>
      </c>
    </row>
    <row r="886" spans="1:5" x14ac:dyDescent="0.25">
      <c r="A886" s="21">
        <v>39989</v>
      </c>
      <c r="E886">
        <v>31.35</v>
      </c>
    </row>
    <row r="887" spans="1:5" x14ac:dyDescent="0.25">
      <c r="A887" s="21">
        <v>39990</v>
      </c>
      <c r="E887">
        <v>32.08</v>
      </c>
    </row>
    <row r="888" spans="1:5" x14ac:dyDescent="0.25">
      <c r="A888" s="21">
        <v>39993</v>
      </c>
      <c r="E888">
        <v>33.18</v>
      </c>
    </row>
    <row r="889" spans="1:5" x14ac:dyDescent="0.25">
      <c r="A889" s="21">
        <v>39994</v>
      </c>
      <c r="E889">
        <v>32.65</v>
      </c>
    </row>
    <row r="890" spans="1:5" x14ac:dyDescent="0.25">
      <c r="A890" s="21">
        <v>39995</v>
      </c>
      <c r="E890">
        <v>32.869999999999997</v>
      </c>
    </row>
    <row r="891" spans="1:5" x14ac:dyDescent="0.25">
      <c r="A891" s="21">
        <v>39996</v>
      </c>
      <c r="E891">
        <v>31.12</v>
      </c>
    </row>
    <row r="892" spans="1:5" x14ac:dyDescent="0.25">
      <c r="A892" s="21">
        <v>40000</v>
      </c>
      <c r="E892">
        <v>31.34</v>
      </c>
    </row>
    <row r="893" spans="1:5" x14ac:dyDescent="0.25">
      <c r="A893" s="21">
        <v>40001</v>
      </c>
      <c r="E893">
        <v>30.22</v>
      </c>
    </row>
    <row r="894" spans="1:5" x14ac:dyDescent="0.25">
      <c r="A894" s="21">
        <v>40002</v>
      </c>
      <c r="E894">
        <v>29.66</v>
      </c>
    </row>
    <row r="895" spans="1:5" x14ac:dyDescent="0.25">
      <c r="A895" s="21">
        <v>40003</v>
      </c>
      <c r="E895">
        <v>30.29</v>
      </c>
    </row>
    <row r="896" spans="1:5" x14ac:dyDescent="0.25">
      <c r="A896" s="21">
        <v>40004</v>
      </c>
      <c r="E896">
        <v>30.19</v>
      </c>
    </row>
    <row r="897" spans="1:5" x14ac:dyDescent="0.25">
      <c r="A897" s="21">
        <v>40007</v>
      </c>
      <c r="E897">
        <v>31.37</v>
      </c>
    </row>
    <row r="898" spans="1:5" x14ac:dyDescent="0.25">
      <c r="A898" s="21">
        <v>40008</v>
      </c>
      <c r="E898">
        <v>32</v>
      </c>
    </row>
    <row r="899" spans="1:5" x14ac:dyDescent="0.25">
      <c r="A899" s="21">
        <v>40009</v>
      </c>
      <c r="E899">
        <v>32.79</v>
      </c>
    </row>
    <row r="900" spans="1:5" x14ac:dyDescent="0.25">
      <c r="A900" s="21">
        <v>40010</v>
      </c>
      <c r="E900">
        <v>33.35</v>
      </c>
    </row>
    <row r="901" spans="1:5" x14ac:dyDescent="0.25">
      <c r="A901" s="21">
        <v>40011</v>
      </c>
      <c r="E901">
        <v>33.369999999999997</v>
      </c>
    </row>
    <row r="902" spans="1:5" x14ac:dyDescent="0.25">
      <c r="A902" s="21">
        <v>40014</v>
      </c>
      <c r="E902">
        <v>33.9</v>
      </c>
    </row>
    <row r="903" spans="1:5" x14ac:dyDescent="0.25">
      <c r="A903" s="21">
        <v>40015</v>
      </c>
      <c r="E903">
        <v>34.409999999999997</v>
      </c>
    </row>
    <row r="904" spans="1:5" x14ac:dyDescent="0.25">
      <c r="A904" s="21">
        <v>40016</v>
      </c>
      <c r="E904">
        <v>35.799999999999997</v>
      </c>
    </row>
    <row r="905" spans="1:5" x14ac:dyDescent="0.25">
      <c r="A905" s="21">
        <v>40017</v>
      </c>
      <c r="E905">
        <v>36.83</v>
      </c>
    </row>
    <row r="906" spans="1:5" x14ac:dyDescent="0.25">
      <c r="A906" s="21">
        <v>40018</v>
      </c>
      <c r="E906">
        <v>36.99</v>
      </c>
    </row>
    <row r="907" spans="1:5" x14ac:dyDescent="0.25">
      <c r="A907" s="21">
        <v>40021</v>
      </c>
      <c r="E907">
        <v>36.47</v>
      </c>
    </row>
    <row r="908" spans="1:5" x14ac:dyDescent="0.25">
      <c r="A908" s="21">
        <v>40022</v>
      </c>
      <c r="E908">
        <v>35.04</v>
      </c>
    </row>
    <row r="909" spans="1:5" x14ac:dyDescent="0.25">
      <c r="A909" s="21">
        <v>40023</v>
      </c>
      <c r="E909">
        <v>34.72</v>
      </c>
    </row>
    <row r="910" spans="1:5" x14ac:dyDescent="0.25">
      <c r="A910" s="21">
        <v>40024</v>
      </c>
      <c r="E910">
        <v>35.57</v>
      </c>
    </row>
    <row r="911" spans="1:5" x14ac:dyDescent="0.25">
      <c r="A911" s="21">
        <v>40025</v>
      </c>
      <c r="E911">
        <v>35.4</v>
      </c>
    </row>
    <row r="912" spans="1:5" x14ac:dyDescent="0.25">
      <c r="A912" s="21">
        <v>40028</v>
      </c>
      <c r="E912">
        <v>35.92</v>
      </c>
    </row>
    <row r="913" spans="1:5" x14ac:dyDescent="0.25">
      <c r="A913" s="21">
        <v>40029</v>
      </c>
      <c r="E913">
        <v>36.33</v>
      </c>
    </row>
    <row r="914" spans="1:5" x14ac:dyDescent="0.25">
      <c r="A914" s="21">
        <v>40030</v>
      </c>
      <c r="E914">
        <v>36.46</v>
      </c>
    </row>
    <row r="915" spans="1:5" x14ac:dyDescent="0.25">
      <c r="A915" s="21">
        <v>40031</v>
      </c>
      <c r="E915">
        <v>36.119999999999997</v>
      </c>
    </row>
    <row r="916" spans="1:5" x14ac:dyDescent="0.25">
      <c r="A916" s="21">
        <v>40032</v>
      </c>
      <c r="E916">
        <v>37.56</v>
      </c>
    </row>
    <row r="917" spans="1:5" x14ac:dyDescent="0.25">
      <c r="A917" s="21">
        <v>40035</v>
      </c>
      <c r="E917">
        <v>37.4</v>
      </c>
    </row>
    <row r="918" spans="1:5" x14ac:dyDescent="0.25">
      <c r="A918" s="21">
        <v>40036</v>
      </c>
      <c r="E918">
        <v>36.57</v>
      </c>
    </row>
    <row r="919" spans="1:5" x14ac:dyDescent="0.25">
      <c r="A919" s="21">
        <v>40037</v>
      </c>
      <c r="E919">
        <v>37.08</v>
      </c>
    </row>
    <row r="920" spans="1:5" x14ac:dyDescent="0.25">
      <c r="A920" s="21">
        <v>40038</v>
      </c>
      <c r="E920">
        <v>37.880000000000003</v>
      </c>
    </row>
    <row r="921" spans="1:5" x14ac:dyDescent="0.25">
      <c r="A921" s="21">
        <v>40039</v>
      </c>
      <c r="E921">
        <v>36.99</v>
      </c>
    </row>
    <row r="922" spans="1:5" x14ac:dyDescent="0.25">
      <c r="A922" s="21">
        <v>40042</v>
      </c>
      <c r="E922">
        <v>34.99</v>
      </c>
    </row>
    <row r="923" spans="1:5" x14ac:dyDescent="0.25">
      <c r="A923" s="21">
        <v>40043</v>
      </c>
      <c r="E923">
        <v>35.75</v>
      </c>
    </row>
    <row r="924" spans="1:5" x14ac:dyDescent="0.25">
      <c r="A924" s="21">
        <v>40044</v>
      </c>
      <c r="E924">
        <v>36.770000000000003</v>
      </c>
    </row>
    <row r="925" spans="1:5" x14ac:dyDescent="0.25">
      <c r="A925" s="21">
        <v>40045</v>
      </c>
      <c r="E925">
        <v>37.51</v>
      </c>
    </row>
    <row r="926" spans="1:5" x14ac:dyDescent="0.25">
      <c r="A926" s="21">
        <v>40046</v>
      </c>
      <c r="E926">
        <v>38.15</v>
      </c>
    </row>
    <row r="927" spans="1:5" x14ac:dyDescent="0.25">
      <c r="A927" s="21">
        <v>40049</v>
      </c>
      <c r="E927">
        <v>38</v>
      </c>
    </row>
    <row r="928" spans="1:5" x14ac:dyDescent="0.25">
      <c r="A928" s="21">
        <v>40050</v>
      </c>
      <c r="E928">
        <v>37.04</v>
      </c>
    </row>
    <row r="929" spans="1:5" x14ac:dyDescent="0.25">
      <c r="A929" s="21">
        <v>40051</v>
      </c>
      <c r="E929">
        <v>36.61</v>
      </c>
    </row>
    <row r="930" spans="1:5" x14ac:dyDescent="0.25">
      <c r="A930" s="21">
        <v>40052</v>
      </c>
      <c r="E930">
        <v>37.42</v>
      </c>
    </row>
    <row r="931" spans="1:5" x14ac:dyDescent="0.25">
      <c r="A931" s="21">
        <v>40053</v>
      </c>
      <c r="E931">
        <v>36.950000000000003</v>
      </c>
    </row>
    <row r="932" spans="1:5" x14ac:dyDescent="0.25">
      <c r="A932" s="21">
        <v>40056</v>
      </c>
      <c r="E932">
        <v>36.26</v>
      </c>
    </row>
    <row r="933" spans="1:5" x14ac:dyDescent="0.25">
      <c r="A933" s="21">
        <v>40057</v>
      </c>
      <c r="E933">
        <v>34.56</v>
      </c>
    </row>
    <row r="934" spans="1:5" x14ac:dyDescent="0.25">
      <c r="A934" s="21">
        <v>40058</v>
      </c>
      <c r="E934">
        <v>34.29</v>
      </c>
    </row>
    <row r="935" spans="1:5" x14ac:dyDescent="0.25">
      <c r="A935" s="21">
        <v>40059</v>
      </c>
      <c r="E935">
        <v>35.81</v>
      </c>
    </row>
    <row r="936" spans="1:5" x14ac:dyDescent="0.25">
      <c r="A936" s="21">
        <v>40060</v>
      </c>
      <c r="E936">
        <v>36.9</v>
      </c>
    </row>
    <row r="937" spans="1:5" x14ac:dyDescent="0.25">
      <c r="A937" s="21">
        <v>40064</v>
      </c>
      <c r="E937">
        <v>38.07</v>
      </c>
    </row>
    <row r="938" spans="1:5" x14ac:dyDescent="0.25">
      <c r="A938" s="21">
        <v>40065</v>
      </c>
      <c r="E938">
        <v>39.31</v>
      </c>
    </row>
    <row r="939" spans="1:5" x14ac:dyDescent="0.25">
      <c r="A939" s="21">
        <v>40066</v>
      </c>
      <c r="E939">
        <v>40.9</v>
      </c>
    </row>
    <row r="940" spans="1:5" x14ac:dyDescent="0.25">
      <c r="A940" s="21">
        <v>40067</v>
      </c>
      <c r="E940">
        <v>40.49</v>
      </c>
    </row>
    <row r="941" spans="1:5" x14ac:dyDescent="0.25">
      <c r="A941" s="21">
        <v>40070</v>
      </c>
      <c r="E941">
        <v>41.49</v>
      </c>
    </row>
    <row r="942" spans="1:5" x14ac:dyDescent="0.25">
      <c r="A942" s="21">
        <v>40071</v>
      </c>
      <c r="E942">
        <v>41.55</v>
      </c>
    </row>
    <row r="943" spans="1:5" x14ac:dyDescent="0.25">
      <c r="A943" s="21">
        <v>40072</v>
      </c>
      <c r="E943">
        <v>42.99</v>
      </c>
    </row>
    <row r="944" spans="1:5" x14ac:dyDescent="0.25">
      <c r="A944" s="21">
        <v>40073</v>
      </c>
      <c r="E944">
        <v>42.87</v>
      </c>
    </row>
    <row r="945" spans="1:5" x14ac:dyDescent="0.25">
      <c r="A945" s="21">
        <v>40074</v>
      </c>
      <c r="E945">
        <v>42.09</v>
      </c>
    </row>
    <row r="946" spans="1:5" x14ac:dyDescent="0.25">
      <c r="A946" s="21">
        <v>40077</v>
      </c>
      <c r="E946">
        <v>41.73</v>
      </c>
    </row>
    <row r="947" spans="1:5" x14ac:dyDescent="0.25">
      <c r="A947" s="21">
        <v>40078</v>
      </c>
      <c r="E947">
        <v>42.84</v>
      </c>
    </row>
    <row r="948" spans="1:5" x14ac:dyDescent="0.25">
      <c r="A948" s="21">
        <v>40079</v>
      </c>
      <c r="E948">
        <v>42.73</v>
      </c>
    </row>
    <row r="949" spans="1:5" x14ac:dyDescent="0.25">
      <c r="A949" s="21">
        <v>40080</v>
      </c>
      <c r="E949">
        <v>41.53</v>
      </c>
    </row>
    <row r="950" spans="1:5" x14ac:dyDescent="0.25">
      <c r="A950" s="21">
        <v>40081</v>
      </c>
      <c r="E950">
        <v>41.53</v>
      </c>
    </row>
    <row r="951" spans="1:5" x14ac:dyDescent="0.25">
      <c r="A951" s="21">
        <v>40084</v>
      </c>
      <c r="E951">
        <v>42.87</v>
      </c>
    </row>
    <row r="952" spans="1:5" x14ac:dyDescent="0.25">
      <c r="A952" s="21">
        <v>40085</v>
      </c>
      <c r="E952">
        <v>43.16</v>
      </c>
    </row>
    <row r="953" spans="1:5" x14ac:dyDescent="0.25">
      <c r="A953" s="21">
        <v>40086</v>
      </c>
      <c r="E953">
        <v>42.41</v>
      </c>
    </row>
    <row r="954" spans="1:5" x14ac:dyDescent="0.25">
      <c r="A954" s="21">
        <v>40087</v>
      </c>
      <c r="E954">
        <v>40.43</v>
      </c>
    </row>
    <row r="955" spans="1:5" x14ac:dyDescent="0.25">
      <c r="A955" s="21">
        <v>40088</v>
      </c>
      <c r="E955">
        <v>40.450000000000003</v>
      </c>
    </row>
    <row r="956" spans="1:5" x14ac:dyDescent="0.25">
      <c r="A956" s="21">
        <v>40091</v>
      </c>
      <c r="E956">
        <v>41.78</v>
      </c>
    </row>
    <row r="957" spans="1:5" x14ac:dyDescent="0.25">
      <c r="A957" s="21">
        <v>40092</v>
      </c>
      <c r="E957">
        <v>43.07</v>
      </c>
    </row>
    <row r="958" spans="1:5" x14ac:dyDescent="0.25">
      <c r="A958" s="21">
        <v>40093</v>
      </c>
      <c r="E958">
        <v>43.44</v>
      </c>
    </row>
    <row r="959" spans="1:5" x14ac:dyDescent="0.25">
      <c r="A959" s="21">
        <v>40094</v>
      </c>
      <c r="E959">
        <v>43.73</v>
      </c>
    </row>
    <row r="960" spans="1:5" x14ac:dyDescent="0.25">
      <c r="A960" s="21">
        <v>40095</v>
      </c>
      <c r="E960">
        <v>44.36</v>
      </c>
    </row>
    <row r="961" spans="1:5" x14ac:dyDescent="0.25">
      <c r="A961" s="21">
        <v>40098</v>
      </c>
      <c r="E961">
        <v>45.84</v>
      </c>
    </row>
    <row r="962" spans="1:5" x14ac:dyDescent="0.25">
      <c r="A962" s="21">
        <v>40099</v>
      </c>
      <c r="E962">
        <v>45.88</v>
      </c>
    </row>
    <row r="963" spans="1:5" x14ac:dyDescent="0.25">
      <c r="A963" s="21">
        <v>40100</v>
      </c>
      <c r="E963">
        <v>47</v>
      </c>
    </row>
    <row r="964" spans="1:5" x14ac:dyDescent="0.25">
      <c r="A964" s="21">
        <v>40101</v>
      </c>
      <c r="E964">
        <v>47.81</v>
      </c>
    </row>
    <row r="965" spans="1:5" x14ac:dyDescent="0.25">
      <c r="A965" s="21">
        <v>40102</v>
      </c>
      <c r="E965">
        <v>47.31</v>
      </c>
    </row>
    <row r="966" spans="1:5" x14ac:dyDescent="0.25">
      <c r="A966" s="21">
        <v>40105</v>
      </c>
      <c r="E966">
        <v>48.25</v>
      </c>
    </row>
    <row r="967" spans="1:5" x14ac:dyDescent="0.25">
      <c r="A967" s="21">
        <v>40106</v>
      </c>
      <c r="E967">
        <v>48.54</v>
      </c>
    </row>
    <row r="968" spans="1:5" x14ac:dyDescent="0.25">
      <c r="A968" s="21">
        <v>40107</v>
      </c>
      <c r="E968">
        <v>47.95</v>
      </c>
    </row>
    <row r="969" spans="1:5" x14ac:dyDescent="0.25">
      <c r="A969" s="21">
        <v>40108</v>
      </c>
      <c r="E969">
        <v>49.4</v>
      </c>
    </row>
    <row r="970" spans="1:5" x14ac:dyDescent="0.25">
      <c r="A970" s="21">
        <v>40109</v>
      </c>
      <c r="E970">
        <v>49.14</v>
      </c>
    </row>
    <row r="971" spans="1:5" x14ac:dyDescent="0.25">
      <c r="A971" s="21">
        <v>40112</v>
      </c>
      <c r="E971">
        <v>47.61</v>
      </c>
    </row>
    <row r="972" spans="1:5" x14ac:dyDescent="0.25">
      <c r="A972" s="21">
        <v>40113</v>
      </c>
      <c r="E972">
        <v>48.1</v>
      </c>
    </row>
    <row r="973" spans="1:5" x14ac:dyDescent="0.25">
      <c r="A973" s="21">
        <v>40114</v>
      </c>
      <c r="E973">
        <v>45.07</v>
      </c>
    </row>
    <row r="974" spans="1:5" x14ac:dyDescent="0.25">
      <c r="A974" s="21">
        <v>40115</v>
      </c>
      <c r="E974">
        <v>47.11</v>
      </c>
    </row>
    <row r="975" spans="1:5" x14ac:dyDescent="0.25">
      <c r="A975" s="21">
        <v>40116</v>
      </c>
      <c r="E975">
        <v>42.54</v>
      </c>
    </row>
    <row r="976" spans="1:5" x14ac:dyDescent="0.25">
      <c r="A976" s="21">
        <v>40119</v>
      </c>
      <c r="E976">
        <v>42.04</v>
      </c>
    </row>
    <row r="977" spans="1:5" x14ac:dyDescent="0.25">
      <c r="A977" s="21">
        <v>40120</v>
      </c>
      <c r="E977">
        <v>41.79</v>
      </c>
    </row>
    <row r="978" spans="1:5" x14ac:dyDescent="0.25">
      <c r="A978" s="21">
        <v>40121</v>
      </c>
      <c r="E978">
        <v>42.2</v>
      </c>
    </row>
    <row r="979" spans="1:5" x14ac:dyDescent="0.25">
      <c r="A979" s="21">
        <v>40122</v>
      </c>
      <c r="E979">
        <v>44.4</v>
      </c>
    </row>
    <row r="980" spans="1:5" x14ac:dyDescent="0.25">
      <c r="A980" s="21">
        <v>40123</v>
      </c>
      <c r="E980">
        <v>45.64</v>
      </c>
    </row>
    <row r="981" spans="1:5" x14ac:dyDescent="0.25">
      <c r="A981" s="21">
        <v>40126</v>
      </c>
      <c r="E981">
        <v>48.32</v>
      </c>
    </row>
    <row r="982" spans="1:5" x14ac:dyDescent="0.25">
      <c r="A982" s="21">
        <v>40127</v>
      </c>
      <c r="E982">
        <v>48.05</v>
      </c>
    </row>
    <row r="983" spans="1:5" x14ac:dyDescent="0.25">
      <c r="A983" s="21">
        <v>40128</v>
      </c>
      <c r="E983">
        <v>47.8</v>
      </c>
    </row>
    <row r="984" spans="1:5" x14ac:dyDescent="0.25">
      <c r="A984" s="21">
        <v>40129</v>
      </c>
      <c r="E984">
        <v>45.91</v>
      </c>
    </row>
    <row r="985" spans="1:5" x14ac:dyDescent="0.25">
      <c r="A985" s="21">
        <v>40130</v>
      </c>
      <c r="E985">
        <v>46.55</v>
      </c>
    </row>
    <row r="986" spans="1:5" x14ac:dyDescent="0.25">
      <c r="A986" s="21">
        <v>40133</v>
      </c>
      <c r="E986">
        <v>47.23</v>
      </c>
    </row>
    <row r="987" spans="1:5" x14ac:dyDescent="0.25">
      <c r="A987" s="21">
        <v>40134</v>
      </c>
      <c r="E987">
        <v>48.06</v>
      </c>
    </row>
    <row r="988" spans="1:5" x14ac:dyDescent="0.25">
      <c r="A988" s="21">
        <v>40135</v>
      </c>
      <c r="E988">
        <v>48.85</v>
      </c>
    </row>
    <row r="989" spans="1:5" x14ac:dyDescent="0.25">
      <c r="A989" s="21">
        <v>40136</v>
      </c>
      <c r="E989">
        <v>47.8</v>
      </c>
    </row>
    <row r="990" spans="1:5" x14ac:dyDescent="0.25">
      <c r="A990" s="21">
        <v>40137</v>
      </c>
      <c r="E990">
        <v>49.13</v>
      </c>
    </row>
    <row r="991" spans="1:5" x14ac:dyDescent="0.25">
      <c r="A991" s="21">
        <v>40140</v>
      </c>
      <c r="E991">
        <v>51.61</v>
      </c>
    </row>
    <row r="992" spans="1:5" x14ac:dyDescent="0.25">
      <c r="A992" s="21">
        <v>40141</v>
      </c>
      <c r="E992">
        <v>52.03</v>
      </c>
    </row>
    <row r="993" spans="1:5" x14ac:dyDescent="0.25">
      <c r="A993" s="21">
        <v>40142</v>
      </c>
      <c r="E993">
        <v>52.76</v>
      </c>
    </row>
    <row r="994" spans="1:5" x14ac:dyDescent="0.25">
      <c r="A994" s="21">
        <v>40144</v>
      </c>
      <c r="E994">
        <v>49.44</v>
      </c>
    </row>
    <row r="995" spans="1:5" x14ac:dyDescent="0.25">
      <c r="A995" s="21">
        <v>40147</v>
      </c>
      <c r="E995">
        <v>49.48</v>
      </c>
    </row>
    <row r="996" spans="1:5" x14ac:dyDescent="0.25">
      <c r="A996" s="21">
        <v>40148</v>
      </c>
      <c r="E996">
        <v>51.37</v>
      </c>
    </row>
    <row r="997" spans="1:5" x14ac:dyDescent="0.25">
      <c r="A997" s="21">
        <v>40149</v>
      </c>
      <c r="E997">
        <v>51.66</v>
      </c>
    </row>
    <row r="998" spans="1:5" x14ac:dyDescent="0.25">
      <c r="A998" s="21">
        <v>40150</v>
      </c>
      <c r="E998">
        <v>50.68</v>
      </c>
    </row>
    <row r="999" spans="1:5" x14ac:dyDescent="0.25">
      <c r="A999" s="21">
        <v>40151</v>
      </c>
      <c r="E999">
        <v>51.64</v>
      </c>
    </row>
    <row r="1000" spans="1:5" x14ac:dyDescent="0.25">
      <c r="A1000" s="21">
        <v>40154</v>
      </c>
      <c r="E1000">
        <v>52.01</v>
      </c>
    </row>
    <row r="1001" spans="1:5" x14ac:dyDescent="0.25">
      <c r="A1001" s="21">
        <v>40155</v>
      </c>
      <c r="E1001">
        <v>50.62</v>
      </c>
    </row>
    <row r="1002" spans="1:5" x14ac:dyDescent="0.25">
      <c r="A1002" s="21">
        <v>40156</v>
      </c>
      <c r="E1002">
        <v>50.97</v>
      </c>
    </row>
    <row r="1003" spans="1:5" x14ac:dyDescent="0.25">
      <c r="A1003" s="21">
        <v>40157</v>
      </c>
      <c r="E1003">
        <v>51.86</v>
      </c>
    </row>
    <row r="1004" spans="1:5" x14ac:dyDescent="0.25">
      <c r="A1004" s="21">
        <v>40158</v>
      </c>
      <c r="E1004">
        <v>52.12</v>
      </c>
    </row>
    <row r="1005" spans="1:5" x14ac:dyDescent="0.25">
      <c r="A1005" s="21">
        <v>40161</v>
      </c>
      <c r="E1005">
        <v>53.02</v>
      </c>
    </row>
    <row r="1006" spans="1:5" x14ac:dyDescent="0.25">
      <c r="A1006" s="21">
        <v>40162</v>
      </c>
      <c r="E1006">
        <v>53.73</v>
      </c>
    </row>
    <row r="1007" spans="1:5" x14ac:dyDescent="0.25">
      <c r="A1007" s="21">
        <v>40163</v>
      </c>
      <c r="E1007">
        <v>55.74</v>
      </c>
    </row>
    <row r="1008" spans="1:5" x14ac:dyDescent="0.25">
      <c r="A1008" s="21">
        <v>40164</v>
      </c>
      <c r="E1008">
        <v>54.96</v>
      </c>
    </row>
    <row r="1009" spans="1:5" x14ac:dyDescent="0.25">
      <c r="A1009" s="21">
        <v>40165</v>
      </c>
      <c r="E1009">
        <v>55.91</v>
      </c>
    </row>
    <row r="1010" spans="1:5" x14ac:dyDescent="0.25">
      <c r="A1010" s="21">
        <v>40168</v>
      </c>
      <c r="E1010">
        <v>57.5</v>
      </c>
    </row>
    <row r="1011" spans="1:5" x14ac:dyDescent="0.25">
      <c r="A1011" s="21">
        <v>40169</v>
      </c>
      <c r="E1011">
        <v>59.07</v>
      </c>
    </row>
    <row r="1012" spans="1:5" x14ac:dyDescent="0.25">
      <c r="A1012" s="21">
        <v>40170</v>
      </c>
      <c r="E1012">
        <v>59.76</v>
      </c>
    </row>
    <row r="1013" spans="1:5" x14ac:dyDescent="0.25">
      <c r="A1013" s="21">
        <v>40171</v>
      </c>
      <c r="E1013">
        <v>60.49</v>
      </c>
    </row>
    <row r="1014" spans="1:5" x14ac:dyDescent="0.25">
      <c r="A1014" s="21">
        <v>40175</v>
      </c>
      <c r="E1014">
        <v>60.27</v>
      </c>
    </row>
    <row r="1015" spans="1:5" x14ac:dyDescent="0.25">
      <c r="A1015" s="21">
        <v>40176</v>
      </c>
      <c r="E1015">
        <v>60.55</v>
      </c>
    </row>
    <row r="1016" spans="1:5" x14ac:dyDescent="0.25">
      <c r="A1016" s="21">
        <v>40177</v>
      </c>
      <c r="E1016">
        <v>59.29</v>
      </c>
    </row>
    <row r="1017" spans="1:5" x14ac:dyDescent="0.25">
      <c r="A1017" s="21">
        <v>40178</v>
      </c>
      <c r="E1017">
        <v>57.73</v>
      </c>
    </row>
    <row r="1018" spans="1:5" x14ac:dyDescent="0.25">
      <c r="A1018" s="21">
        <v>40182</v>
      </c>
      <c r="E1018">
        <v>59.83</v>
      </c>
    </row>
    <row r="1019" spans="1:5" x14ac:dyDescent="0.25">
      <c r="A1019" s="21">
        <v>40183</v>
      </c>
      <c r="E1019">
        <v>61.08</v>
      </c>
    </row>
    <row r="1020" spans="1:5" x14ac:dyDescent="0.25">
      <c r="A1020" s="21">
        <v>40184</v>
      </c>
      <c r="E1020">
        <v>62.64</v>
      </c>
    </row>
    <row r="1021" spans="1:5" x14ac:dyDescent="0.25">
      <c r="A1021" s="21">
        <v>40185</v>
      </c>
      <c r="E1021">
        <v>64.22</v>
      </c>
    </row>
    <row r="1022" spans="1:5" x14ac:dyDescent="0.25">
      <c r="A1022" s="21">
        <v>40186</v>
      </c>
      <c r="E1022">
        <v>66.06</v>
      </c>
    </row>
    <row r="1023" spans="1:5" x14ac:dyDescent="0.25">
      <c r="A1023" s="21">
        <v>40189</v>
      </c>
      <c r="E1023">
        <v>67.180000000000007</v>
      </c>
    </row>
    <row r="1024" spans="1:5" x14ac:dyDescent="0.25">
      <c r="A1024" s="21">
        <v>40190</v>
      </c>
      <c r="E1024">
        <v>64.62</v>
      </c>
    </row>
    <row r="1025" spans="1:5" x14ac:dyDescent="0.25">
      <c r="A1025" s="21">
        <v>40191</v>
      </c>
      <c r="E1025">
        <v>66.52</v>
      </c>
    </row>
    <row r="1026" spans="1:5" x14ac:dyDescent="0.25">
      <c r="A1026" s="21">
        <v>40192</v>
      </c>
      <c r="E1026">
        <v>67.739999999999995</v>
      </c>
    </row>
    <row r="1027" spans="1:5" x14ac:dyDescent="0.25">
      <c r="A1027" s="21">
        <v>40193</v>
      </c>
      <c r="E1027">
        <v>66</v>
      </c>
    </row>
    <row r="1028" spans="1:5" x14ac:dyDescent="0.25">
      <c r="A1028" s="21">
        <v>40197</v>
      </c>
      <c r="E1028">
        <v>69.73</v>
      </c>
    </row>
    <row r="1029" spans="1:5" x14ac:dyDescent="0.25">
      <c r="A1029" s="21">
        <v>40198</v>
      </c>
      <c r="E1029">
        <v>69.44</v>
      </c>
    </row>
    <row r="1030" spans="1:5" x14ac:dyDescent="0.25">
      <c r="A1030" s="21">
        <v>40199</v>
      </c>
      <c r="E1030">
        <v>65.650000000000006</v>
      </c>
    </row>
    <row r="1031" spans="1:5" x14ac:dyDescent="0.25">
      <c r="A1031" s="21">
        <v>40200</v>
      </c>
      <c r="E1031">
        <v>59.36</v>
      </c>
    </row>
    <row r="1032" spans="1:5" x14ac:dyDescent="0.25">
      <c r="A1032" s="21">
        <v>40203</v>
      </c>
      <c r="E1032">
        <v>60.45</v>
      </c>
    </row>
    <row r="1033" spans="1:5" x14ac:dyDescent="0.25">
      <c r="A1033" s="21">
        <v>40204</v>
      </c>
      <c r="E1033">
        <v>60.16</v>
      </c>
    </row>
    <row r="1034" spans="1:5" x14ac:dyDescent="0.25">
      <c r="A1034" s="21">
        <v>40205</v>
      </c>
      <c r="E1034">
        <v>61.16</v>
      </c>
    </row>
    <row r="1035" spans="1:5" x14ac:dyDescent="0.25">
      <c r="A1035" s="21">
        <v>40206</v>
      </c>
      <c r="E1035">
        <v>61.2</v>
      </c>
    </row>
    <row r="1036" spans="1:5" x14ac:dyDescent="0.25">
      <c r="A1036" s="21">
        <v>40207</v>
      </c>
      <c r="E1036">
        <v>60.2</v>
      </c>
    </row>
    <row r="1037" spans="1:5" x14ac:dyDescent="0.25">
      <c r="A1037" s="21">
        <v>40210</v>
      </c>
      <c r="E1037">
        <v>62.87</v>
      </c>
    </row>
    <row r="1038" spans="1:5" x14ac:dyDescent="0.25">
      <c r="A1038" s="21">
        <v>40211</v>
      </c>
      <c r="E1038">
        <v>65.45</v>
      </c>
    </row>
    <row r="1039" spans="1:5" x14ac:dyDescent="0.25">
      <c r="A1039" s="21">
        <v>40212</v>
      </c>
      <c r="E1039">
        <v>65.14</v>
      </c>
    </row>
    <row r="1040" spans="1:5" x14ac:dyDescent="0.25">
      <c r="A1040" s="21">
        <v>40213</v>
      </c>
      <c r="E1040">
        <v>57.95</v>
      </c>
    </row>
    <row r="1041" spans="1:5" x14ac:dyDescent="0.25">
      <c r="A1041" s="21">
        <v>40214</v>
      </c>
      <c r="E1041">
        <v>56.88</v>
      </c>
    </row>
    <row r="1042" spans="1:5" x14ac:dyDescent="0.25">
      <c r="A1042" s="21">
        <v>40217</v>
      </c>
      <c r="E1042">
        <v>56.33</v>
      </c>
    </row>
    <row r="1043" spans="1:5" x14ac:dyDescent="0.25">
      <c r="A1043" s="21">
        <v>40218</v>
      </c>
      <c r="E1043">
        <v>57.95</v>
      </c>
    </row>
    <row r="1044" spans="1:5" x14ac:dyDescent="0.25">
      <c r="A1044" s="21">
        <v>40219</v>
      </c>
      <c r="E1044">
        <v>57.84</v>
      </c>
    </row>
    <row r="1045" spans="1:5" x14ac:dyDescent="0.25">
      <c r="A1045" s="21">
        <v>40220</v>
      </c>
      <c r="E1045">
        <v>59.54</v>
      </c>
    </row>
    <row r="1046" spans="1:5" x14ac:dyDescent="0.25">
      <c r="A1046" s="21">
        <v>40221</v>
      </c>
      <c r="E1046">
        <v>59.2</v>
      </c>
    </row>
    <row r="1047" spans="1:5" x14ac:dyDescent="0.25">
      <c r="A1047" s="21">
        <v>40225</v>
      </c>
      <c r="E1047">
        <v>62.51</v>
      </c>
    </row>
    <row r="1048" spans="1:5" x14ac:dyDescent="0.25">
      <c r="A1048" s="21">
        <v>40226</v>
      </c>
      <c r="E1048">
        <v>64</v>
      </c>
    </row>
    <row r="1049" spans="1:5" x14ac:dyDescent="0.25">
      <c r="A1049" s="21">
        <v>40227</v>
      </c>
      <c r="E1049">
        <v>66.81</v>
      </c>
    </row>
    <row r="1050" spans="1:5" x14ac:dyDescent="0.25">
      <c r="A1050" s="21">
        <v>40228</v>
      </c>
      <c r="E1050">
        <v>68.33</v>
      </c>
    </row>
    <row r="1051" spans="1:5" x14ac:dyDescent="0.25">
      <c r="A1051" s="21">
        <v>40231</v>
      </c>
      <c r="E1051">
        <v>69.239999999999995</v>
      </c>
    </row>
    <row r="1052" spans="1:5" x14ac:dyDescent="0.25">
      <c r="A1052" s="21">
        <v>40232</v>
      </c>
      <c r="E1052">
        <v>67.5</v>
      </c>
    </row>
    <row r="1053" spans="1:5" x14ac:dyDescent="0.25">
      <c r="A1053" s="21">
        <v>40233</v>
      </c>
      <c r="E1053">
        <v>69.010000000000005</v>
      </c>
    </row>
    <row r="1054" spans="1:5" x14ac:dyDescent="0.25">
      <c r="A1054" s="21">
        <v>40234</v>
      </c>
      <c r="E1054">
        <v>68.72</v>
      </c>
    </row>
    <row r="1055" spans="1:5" x14ac:dyDescent="0.25">
      <c r="A1055" s="21">
        <v>40235</v>
      </c>
      <c r="E1055">
        <v>70.209999999999994</v>
      </c>
    </row>
    <row r="1056" spans="1:5" x14ac:dyDescent="0.25">
      <c r="A1056" s="21">
        <v>40238</v>
      </c>
      <c r="E1056">
        <v>71.849999999999994</v>
      </c>
    </row>
    <row r="1057" spans="1:5" x14ac:dyDescent="0.25">
      <c r="A1057" s="21">
        <v>40239</v>
      </c>
      <c r="E1057">
        <v>72.290000000000006</v>
      </c>
    </row>
    <row r="1058" spans="1:5" x14ac:dyDescent="0.25">
      <c r="A1058" s="21">
        <v>40240</v>
      </c>
      <c r="E1058">
        <v>72.95</v>
      </c>
    </row>
    <row r="1059" spans="1:5" x14ac:dyDescent="0.25">
      <c r="A1059" s="21">
        <v>40241</v>
      </c>
      <c r="E1059">
        <v>73.39</v>
      </c>
    </row>
    <row r="1060" spans="1:5" x14ac:dyDescent="0.25">
      <c r="A1060" s="21">
        <v>40242</v>
      </c>
      <c r="E1060">
        <v>76.45</v>
      </c>
    </row>
    <row r="1061" spans="1:5" x14ac:dyDescent="0.25">
      <c r="A1061" s="21">
        <v>40245</v>
      </c>
      <c r="E1061">
        <v>78.06</v>
      </c>
    </row>
    <row r="1062" spans="1:5" x14ac:dyDescent="0.25">
      <c r="A1062" s="21">
        <v>40246</v>
      </c>
      <c r="E1062">
        <v>77.19</v>
      </c>
    </row>
    <row r="1063" spans="1:5" x14ac:dyDescent="0.25">
      <c r="A1063" s="21">
        <v>40247</v>
      </c>
      <c r="E1063">
        <v>77.02</v>
      </c>
    </row>
    <row r="1064" spans="1:5" x14ac:dyDescent="0.25">
      <c r="A1064" s="21">
        <v>40248</v>
      </c>
      <c r="E1064">
        <v>76.09</v>
      </c>
    </row>
    <row r="1065" spans="1:5" x14ac:dyDescent="0.25">
      <c r="A1065" s="21">
        <v>40249</v>
      </c>
      <c r="E1065">
        <v>76.8</v>
      </c>
    </row>
    <row r="1066" spans="1:5" x14ac:dyDescent="0.25">
      <c r="A1066" s="21">
        <v>40252</v>
      </c>
      <c r="E1066">
        <v>76.61</v>
      </c>
    </row>
    <row r="1067" spans="1:5" x14ac:dyDescent="0.25">
      <c r="A1067" s="21">
        <v>40253</v>
      </c>
      <c r="E1067">
        <v>78.95</v>
      </c>
    </row>
    <row r="1068" spans="1:5" x14ac:dyDescent="0.25">
      <c r="A1068" s="21">
        <v>40254</v>
      </c>
      <c r="E1068">
        <v>81.84</v>
      </c>
    </row>
    <row r="1069" spans="1:5" x14ac:dyDescent="0.25">
      <c r="A1069" s="21">
        <v>40255</v>
      </c>
      <c r="E1069">
        <v>82.82</v>
      </c>
    </row>
    <row r="1070" spans="1:5" x14ac:dyDescent="0.25">
      <c r="A1070" s="21">
        <v>40256</v>
      </c>
      <c r="E1070">
        <v>81.84</v>
      </c>
    </row>
    <row r="1071" spans="1:5" x14ac:dyDescent="0.25">
      <c r="A1071" s="21">
        <v>40259</v>
      </c>
      <c r="E1071">
        <v>83.17</v>
      </c>
    </row>
    <row r="1072" spans="1:5" x14ac:dyDescent="0.25">
      <c r="A1072" s="21">
        <v>40260</v>
      </c>
      <c r="E1072">
        <v>84.88</v>
      </c>
    </row>
    <row r="1073" spans="1:5" x14ac:dyDescent="0.25">
      <c r="A1073" s="21">
        <v>40261</v>
      </c>
      <c r="E1073">
        <v>82.51</v>
      </c>
    </row>
    <row r="1074" spans="1:5" x14ac:dyDescent="0.25">
      <c r="A1074" s="21">
        <v>40262</v>
      </c>
      <c r="E1074">
        <v>82.39</v>
      </c>
    </row>
    <row r="1075" spans="1:5" x14ac:dyDescent="0.25">
      <c r="A1075" s="21">
        <v>40263</v>
      </c>
      <c r="E1075">
        <v>82.69</v>
      </c>
    </row>
    <row r="1076" spans="1:5" x14ac:dyDescent="0.25">
      <c r="A1076" s="21">
        <v>40266</v>
      </c>
      <c r="E1076">
        <v>84.32</v>
      </c>
    </row>
    <row r="1077" spans="1:5" x14ac:dyDescent="0.25">
      <c r="A1077" s="21">
        <v>40267</v>
      </c>
      <c r="E1077">
        <v>85.14</v>
      </c>
    </row>
    <row r="1078" spans="1:5" x14ac:dyDescent="0.25">
      <c r="A1078" s="21">
        <v>40268</v>
      </c>
      <c r="E1078">
        <v>86</v>
      </c>
    </row>
    <row r="1079" spans="1:5" x14ac:dyDescent="0.25">
      <c r="A1079" s="21">
        <v>40269</v>
      </c>
      <c r="E1079">
        <v>86.43</v>
      </c>
    </row>
    <row r="1080" spans="1:5" x14ac:dyDescent="0.25">
      <c r="A1080" s="21">
        <v>40273</v>
      </c>
      <c r="E1080">
        <v>89.66</v>
      </c>
    </row>
    <row r="1081" spans="1:5" x14ac:dyDescent="0.25">
      <c r="A1081" s="21">
        <v>40274</v>
      </c>
      <c r="E1081">
        <v>92.53</v>
      </c>
    </row>
    <row r="1082" spans="1:5" x14ac:dyDescent="0.25">
      <c r="A1082" s="21">
        <v>40275</v>
      </c>
      <c r="E1082">
        <v>90.91</v>
      </c>
    </row>
    <row r="1083" spans="1:5" x14ac:dyDescent="0.25">
      <c r="A1083" s="21">
        <v>40276</v>
      </c>
      <c r="E1083">
        <v>91.76</v>
      </c>
    </row>
    <row r="1084" spans="1:5" x14ac:dyDescent="0.25">
      <c r="A1084" s="21">
        <v>40277</v>
      </c>
      <c r="E1084">
        <v>93.14</v>
      </c>
    </row>
    <row r="1085" spans="1:5" x14ac:dyDescent="0.25">
      <c r="A1085" s="21">
        <v>40280</v>
      </c>
      <c r="E1085">
        <v>93.1</v>
      </c>
    </row>
    <row r="1086" spans="1:5" x14ac:dyDescent="0.25">
      <c r="A1086" s="21">
        <v>40281</v>
      </c>
      <c r="E1086">
        <v>92.93</v>
      </c>
    </row>
    <row r="1087" spans="1:5" x14ac:dyDescent="0.25">
      <c r="A1087" s="21">
        <v>40282</v>
      </c>
      <c r="E1087">
        <v>94.93</v>
      </c>
    </row>
    <row r="1088" spans="1:5" x14ac:dyDescent="0.25">
      <c r="A1088" s="21">
        <v>40283</v>
      </c>
      <c r="E1088">
        <v>94.73</v>
      </c>
    </row>
    <row r="1089" spans="1:5" x14ac:dyDescent="0.25">
      <c r="A1089" s="21">
        <v>40284</v>
      </c>
      <c r="E1089">
        <v>91.11</v>
      </c>
    </row>
    <row r="1090" spans="1:5" x14ac:dyDescent="0.25">
      <c r="A1090" s="21">
        <v>40287</v>
      </c>
      <c r="E1090">
        <v>92.24</v>
      </c>
    </row>
    <row r="1091" spans="1:5" x14ac:dyDescent="0.25">
      <c r="A1091" s="21">
        <v>40288</v>
      </c>
      <c r="E1091">
        <v>98.25</v>
      </c>
    </row>
    <row r="1092" spans="1:5" x14ac:dyDescent="0.25">
      <c r="A1092" s="21">
        <v>40289</v>
      </c>
      <c r="E1092">
        <v>96.65</v>
      </c>
    </row>
    <row r="1093" spans="1:5" x14ac:dyDescent="0.25">
      <c r="A1093" s="21">
        <v>40290</v>
      </c>
      <c r="E1093">
        <v>97.15</v>
      </c>
    </row>
    <row r="1094" spans="1:5" x14ac:dyDescent="0.25">
      <c r="A1094" s="21">
        <v>40291</v>
      </c>
      <c r="E1094">
        <v>97.85</v>
      </c>
    </row>
    <row r="1095" spans="1:5" x14ac:dyDescent="0.25">
      <c r="A1095" s="21">
        <v>40294</v>
      </c>
      <c r="E1095">
        <v>96.35</v>
      </c>
    </row>
    <row r="1096" spans="1:5" x14ac:dyDescent="0.25">
      <c r="A1096" s="21">
        <v>40295</v>
      </c>
      <c r="E1096">
        <v>86.24</v>
      </c>
    </row>
    <row r="1097" spans="1:5" x14ac:dyDescent="0.25">
      <c r="A1097" s="21">
        <v>40296</v>
      </c>
      <c r="E1097">
        <v>86.46</v>
      </c>
    </row>
    <row r="1098" spans="1:5" x14ac:dyDescent="0.25">
      <c r="A1098" s="21">
        <v>40297</v>
      </c>
      <c r="E1098">
        <v>90.53</v>
      </c>
    </row>
    <row r="1099" spans="1:5" x14ac:dyDescent="0.25">
      <c r="A1099" s="21">
        <v>40298</v>
      </c>
      <c r="E1099">
        <v>82.68</v>
      </c>
    </row>
    <row r="1100" spans="1:5" x14ac:dyDescent="0.25">
      <c r="A1100" s="21">
        <v>40301</v>
      </c>
      <c r="E1100">
        <v>86.08</v>
      </c>
    </row>
    <row r="1101" spans="1:5" x14ac:dyDescent="0.25">
      <c r="A1101" s="21">
        <v>40302</v>
      </c>
      <c r="E1101">
        <v>76.7</v>
      </c>
    </row>
    <row r="1102" spans="1:5" x14ac:dyDescent="0.25">
      <c r="A1102" s="21">
        <v>40303</v>
      </c>
      <c r="E1102">
        <v>73.06</v>
      </c>
    </row>
    <row r="1103" spans="1:5" x14ac:dyDescent="0.25">
      <c r="A1103" s="21">
        <v>40304</v>
      </c>
      <c r="E1103">
        <v>64.53</v>
      </c>
    </row>
    <row r="1104" spans="1:5" x14ac:dyDescent="0.25">
      <c r="A1104" s="21">
        <v>40305</v>
      </c>
      <c r="E1104">
        <v>56.42</v>
      </c>
    </row>
    <row r="1105" spans="1:5" x14ac:dyDescent="0.25">
      <c r="A1105" s="21">
        <v>40308</v>
      </c>
      <c r="E1105">
        <v>64.650000000000006</v>
      </c>
    </row>
    <row r="1106" spans="1:5" x14ac:dyDescent="0.25">
      <c r="A1106" s="21">
        <v>40309</v>
      </c>
      <c r="E1106">
        <v>63.83</v>
      </c>
    </row>
    <row r="1107" spans="1:5" x14ac:dyDescent="0.25">
      <c r="A1107" s="21">
        <v>40310</v>
      </c>
      <c r="E1107">
        <v>67.52</v>
      </c>
    </row>
    <row r="1108" spans="1:5" x14ac:dyDescent="0.25">
      <c r="A1108" s="21">
        <v>40311</v>
      </c>
      <c r="E1108">
        <v>66.38</v>
      </c>
    </row>
    <row r="1109" spans="1:5" x14ac:dyDescent="0.25">
      <c r="A1109" s="21">
        <v>40312</v>
      </c>
      <c r="E1109">
        <v>59.23</v>
      </c>
    </row>
    <row r="1110" spans="1:5" x14ac:dyDescent="0.25">
      <c r="A1110" s="21">
        <v>40315</v>
      </c>
      <c r="E1110">
        <v>58.7</v>
      </c>
    </row>
    <row r="1111" spans="1:5" x14ac:dyDescent="0.25">
      <c r="A1111" s="21">
        <v>40316</v>
      </c>
      <c r="E1111">
        <v>54.85</v>
      </c>
    </row>
    <row r="1112" spans="1:5" x14ac:dyDescent="0.25">
      <c r="A1112" s="21">
        <v>40317</v>
      </c>
      <c r="E1112">
        <v>54.01</v>
      </c>
    </row>
    <row r="1113" spans="1:5" x14ac:dyDescent="0.25">
      <c r="A1113" s="21">
        <v>40318</v>
      </c>
      <c r="E1113">
        <v>46.17</v>
      </c>
    </row>
    <row r="1114" spans="1:5" x14ac:dyDescent="0.25">
      <c r="A1114" s="21">
        <v>40319</v>
      </c>
      <c r="E1114">
        <v>46.68</v>
      </c>
    </row>
    <row r="1115" spans="1:5" x14ac:dyDescent="0.25">
      <c r="A1115" s="21">
        <v>40322</v>
      </c>
      <c r="E1115">
        <v>47.45</v>
      </c>
    </row>
    <row r="1116" spans="1:5" x14ac:dyDescent="0.25">
      <c r="A1116" s="21">
        <v>40323</v>
      </c>
      <c r="E1116">
        <v>48.87</v>
      </c>
    </row>
    <row r="1117" spans="1:5" x14ac:dyDescent="0.25">
      <c r="A1117" s="21">
        <v>40324</v>
      </c>
      <c r="E1117">
        <v>50.63</v>
      </c>
    </row>
    <row r="1118" spans="1:5" x14ac:dyDescent="0.25">
      <c r="A1118" s="21">
        <v>40325</v>
      </c>
      <c r="E1118">
        <v>54.48</v>
      </c>
    </row>
    <row r="1119" spans="1:5" x14ac:dyDescent="0.25">
      <c r="A1119" s="21">
        <v>40326</v>
      </c>
      <c r="E1119">
        <v>54.49</v>
      </c>
    </row>
    <row r="1120" spans="1:5" x14ac:dyDescent="0.25">
      <c r="A1120" s="21">
        <v>40330</v>
      </c>
      <c r="E1120">
        <v>51.66</v>
      </c>
    </row>
    <row r="1121" spans="1:5" x14ac:dyDescent="0.25">
      <c r="A1121" s="21">
        <v>40331</v>
      </c>
      <c r="E1121">
        <v>53.59</v>
      </c>
    </row>
    <row r="1122" spans="1:5" x14ac:dyDescent="0.25">
      <c r="A1122" s="21">
        <v>40332</v>
      </c>
      <c r="E1122">
        <v>54.37</v>
      </c>
    </row>
    <row r="1123" spans="1:5" x14ac:dyDescent="0.25">
      <c r="A1123" s="21">
        <v>40333</v>
      </c>
      <c r="E1123">
        <v>48.91</v>
      </c>
    </row>
    <row r="1124" spans="1:5" x14ac:dyDescent="0.25">
      <c r="A1124" s="21">
        <v>40336</v>
      </c>
      <c r="E1124">
        <v>47.37</v>
      </c>
    </row>
    <row r="1125" spans="1:5" x14ac:dyDescent="0.25">
      <c r="A1125" s="21">
        <v>40337</v>
      </c>
      <c r="E1125">
        <v>48.85</v>
      </c>
    </row>
    <row r="1126" spans="1:5" x14ac:dyDescent="0.25">
      <c r="A1126" s="21">
        <v>40338</v>
      </c>
      <c r="E1126">
        <v>48.71</v>
      </c>
    </row>
    <row r="1127" spans="1:5" x14ac:dyDescent="0.25">
      <c r="A1127" s="21">
        <v>40339</v>
      </c>
      <c r="E1127">
        <v>51.56</v>
      </c>
    </row>
    <row r="1128" spans="1:5" x14ac:dyDescent="0.25">
      <c r="A1128" s="21">
        <v>40340</v>
      </c>
      <c r="E1128">
        <v>52.72</v>
      </c>
    </row>
    <row r="1129" spans="1:5" x14ac:dyDescent="0.25">
      <c r="A1129" s="21">
        <v>40343</v>
      </c>
      <c r="E1129">
        <v>53.88</v>
      </c>
    </row>
    <row r="1130" spans="1:5" x14ac:dyDescent="0.25">
      <c r="A1130" s="21">
        <v>40344</v>
      </c>
      <c r="E1130">
        <v>56.71</v>
      </c>
    </row>
    <row r="1131" spans="1:5" x14ac:dyDescent="0.25">
      <c r="A1131" s="21">
        <v>40345</v>
      </c>
      <c r="E1131">
        <v>57.54</v>
      </c>
    </row>
    <row r="1132" spans="1:5" x14ac:dyDescent="0.25">
      <c r="A1132" s="21">
        <v>40346</v>
      </c>
      <c r="E1132">
        <v>59.1</v>
      </c>
    </row>
    <row r="1133" spans="1:5" x14ac:dyDescent="0.25">
      <c r="A1133" s="21">
        <v>40347</v>
      </c>
      <c r="E1133">
        <v>60.27</v>
      </c>
    </row>
    <row r="1134" spans="1:5" x14ac:dyDescent="0.25">
      <c r="A1134" s="21">
        <v>40350</v>
      </c>
      <c r="E1134">
        <v>59.21</v>
      </c>
    </row>
    <row r="1135" spans="1:5" x14ac:dyDescent="0.25">
      <c r="A1135" s="21">
        <v>40351</v>
      </c>
      <c r="E1135">
        <v>56.62</v>
      </c>
    </row>
    <row r="1136" spans="1:5" x14ac:dyDescent="0.25">
      <c r="A1136" s="21">
        <v>40352</v>
      </c>
      <c r="E1136">
        <v>56.36</v>
      </c>
    </row>
    <row r="1137" spans="1:5" x14ac:dyDescent="0.25">
      <c r="A1137" s="21">
        <v>40353</v>
      </c>
      <c r="E1137">
        <v>53</v>
      </c>
    </row>
    <row r="1138" spans="1:5" x14ac:dyDescent="0.25">
      <c r="A1138" s="21">
        <v>40354</v>
      </c>
      <c r="E1138">
        <v>53.76</v>
      </c>
    </row>
    <row r="1139" spans="1:5" x14ac:dyDescent="0.25">
      <c r="A1139" s="21">
        <v>40357</v>
      </c>
      <c r="E1139">
        <v>53.52</v>
      </c>
    </row>
    <row r="1140" spans="1:5" x14ac:dyDescent="0.25">
      <c r="A1140" s="21">
        <v>40358</v>
      </c>
      <c r="E1140">
        <v>47.81</v>
      </c>
    </row>
    <row r="1141" spans="1:5" x14ac:dyDescent="0.25">
      <c r="A1141" s="21">
        <v>40359</v>
      </c>
      <c r="E1141">
        <v>47.43</v>
      </c>
    </row>
    <row r="1142" spans="1:5" x14ac:dyDescent="0.25">
      <c r="A1142" s="21">
        <v>40360</v>
      </c>
      <c r="E1142">
        <v>47.84</v>
      </c>
    </row>
    <row r="1143" spans="1:5" x14ac:dyDescent="0.25">
      <c r="A1143" s="21">
        <v>40361</v>
      </c>
      <c r="E1143">
        <v>49.45</v>
      </c>
    </row>
    <row r="1144" spans="1:5" x14ac:dyDescent="0.25">
      <c r="A1144" s="21">
        <v>40365</v>
      </c>
      <c r="E1144">
        <v>51.25</v>
      </c>
    </row>
    <row r="1145" spans="1:5" x14ac:dyDescent="0.25">
      <c r="A1145" s="21">
        <v>40366</v>
      </c>
      <c r="E1145">
        <v>54.83</v>
      </c>
    </row>
    <row r="1146" spans="1:5" x14ac:dyDescent="0.25">
      <c r="A1146" s="21">
        <v>40367</v>
      </c>
      <c r="E1146">
        <v>56.1</v>
      </c>
    </row>
    <row r="1147" spans="1:5" x14ac:dyDescent="0.25">
      <c r="A1147" s="21">
        <v>40368</v>
      </c>
      <c r="E1147">
        <v>57.4</v>
      </c>
    </row>
    <row r="1148" spans="1:5" x14ac:dyDescent="0.25">
      <c r="A1148" s="21">
        <v>40371</v>
      </c>
      <c r="E1148">
        <v>58.26</v>
      </c>
    </row>
    <row r="1149" spans="1:5" x14ac:dyDescent="0.25">
      <c r="A1149" s="21">
        <v>40372</v>
      </c>
      <c r="E1149">
        <v>59.33</v>
      </c>
    </row>
    <row r="1150" spans="1:5" x14ac:dyDescent="0.25">
      <c r="A1150" s="21">
        <v>40373</v>
      </c>
      <c r="E1150">
        <v>56.07</v>
      </c>
    </row>
    <row r="1151" spans="1:5" x14ac:dyDescent="0.25">
      <c r="A1151" s="21">
        <v>40374</v>
      </c>
      <c r="E1151">
        <v>56.77</v>
      </c>
    </row>
    <row r="1152" spans="1:5" x14ac:dyDescent="0.25">
      <c r="A1152" s="21">
        <v>40375</v>
      </c>
      <c r="E1152">
        <v>53.01</v>
      </c>
    </row>
    <row r="1153" spans="1:5" x14ac:dyDescent="0.25">
      <c r="A1153" s="21">
        <v>40378</v>
      </c>
      <c r="E1153">
        <v>54.77</v>
      </c>
    </row>
    <row r="1154" spans="1:5" x14ac:dyDescent="0.25">
      <c r="A1154" s="21">
        <v>40379</v>
      </c>
      <c r="E1154">
        <v>57.59</v>
      </c>
    </row>
    <row r="1155" spans="1:5" x14ac:dyDescent="0.25">
      <c r="A1155" s="21">
        <v>40380</v>
      </c>
      <c r="E1155">
        <v>56.84</v>
      </c>
    </row>
    <row r="1156" spans="1:5" x14ac:dyDescent="0.25">
      <c r="A1156" s="21">
        <v>40381</v>
      </c>
      <c r="E1156">
        <v>59.67</v>
      </c>
    </row>
    <row r="1157" spans="1:5" x14ac:dyDescent="0.25">
      <c r="A1157" s="21">
        <v>40382</v>
      </c>
      <c r="E1157">
        <v>61.01</v>
      </c>
    </row>
    <row r="1158" spans="1:5" x14ac:dyDescent="0.25">
      <c r="A1158" s="21">
        <v>40385</v>
      </c>
      <c r="E1158">
        <v>63.26</v>
      </c>
    </row>
    <row r="1159" spans="1:5" x14ac:dyDescent="0.25">
      <c r="A1159" s="21">
        <v>40386</v>
      </c>
      <c r="E1159">
        <v>63.77</v>
      </c>
    </row>
    <row r="1160" spans="1:5" x14ac:dyDescent="0.25">
      <c r="A1160" s="21">
        <v>40387</v>
      </c>
      <c r="E1160">
        <v>62.89</v>
      </c>
    </row>
    <row r="1161" spans="1:5" x14ac:dyDescent="0.25">
      <c r="A1161" s="21">
        <v>40388</v>
      </c>
      <c r="E1161">
        <v>63.12</v>
      </c>
    </row>
    <row r="1162" spans="1:5" x14ac:dyDescent="0.25">
      <c r="A1162" s="21">
        <v>40389</v>
      </c>
      <c r="E1162">
        <v>63.92</v>
      </c>
    </row>
    <row r="1163" spans="1:5" x14ac:dyDescent="0.25">
      <c r="A1163" s="21">
        <v>40392</v>
      </c>
      <c r="E1163">
        <v>67.400000000000006</v>
      </c>
    </row>
    <row r="1164" spans="1:5" x14ac:dyDescent="0.25">
      <c r="A1164" s="21">
        <v>40393</v>
      </c>
      <c r="E1164">
        <v>66.569999999999993</v>
      </c>
    </row>
    <row r="1165" spans="1:5" x14ac:dyDescent="0.25">
      <c r="A1165" s="21">
        <v>40394</v>
      </c>
      <c r="E1165">
        <v>66.790000000000006</v>
      </c>
    </row>
    <row r="1166" spans="1:5" x14ac:dyDescent="0.25">
      <c r="A1166" s="21">
        <v>40395</v>
      </c>
      <c r="E1166">
        <v>66.67</v>
      </c>
    </row>
    <row r="1167" spans="1:5" x14ac:dyDescent="0.25">
      <c r="A1167" s="21">
        <v>40396</v>
      </c>
      <c r="E1167">
        <v>66.61</v>
      </c>
    </row>
    <row r="1168" spans="1:5" x14ac:dyDescent="0.25">
      <c r="A1168" s="21">
        <v>40399</v>
      </c>
      <c r="E1168">
        <v>67.91</v>
      </c>
    </row>
    <row r="1169" spans="1:5" x14ac:dyDescent="0.25">
      <c r="A1169" s="21">
        <v>40400</v>
      </c>
      <c r="E1169">
        <v>67.48</v>
      </c>
    </row>
    <row r="1170" spans="1:5" x14ac:dyDescent="0.25">
      <c r="A1170" s="21">
        <v>40401</v>
      </c>
      <c r="E1170">
        <v>62.44</v>
      </c>
    </row>
    <row r="1171" spans="1:5" x14ac:dyDescent="0.25">
      <c r="A1171" s="21">
        <v>40402</v>
      </c>
      <c r="E1171">
        <v>61.37</v>
      </c>
    </row>
    <row r="1172" spans="1:5" x14ac:dyDescent="0.25">
      <c r="A1172" s="21">
        <v>40403</v>
      </c>
      <c r="E1172">
        <v>59.6</v>
      </c>
    </row>
    <row r="1173" spans="1:5" x14ac:dyDescent="0.25">
      <c r="A1173" s="21">
        <v>40406</v>
      </c>
      <c r="E1173">
        <v>60.28</v>
      </c>
    </row>
    <row r="1174" spans="1:5" x14ac:dyDescent="0.25">
      <c r="A1174" s="21">
        <v>40407</v>
      </c>
      <c r="E1174">
        <v>62.71</v>
      </c>
    </row>
    <row r="1175" spans="1:5" x14ac:dyDescent="0.25">
      <c r="A1175" s="21">
        <v>40408</v>
      </c>
      <c r="E1175">
        <v>63.8</v>
      </c>
    </row>
    <row r="1176" spans="1:5" x14ac:dyDescent="0.25">
      <c r="A1176" s="21">
        <v>40409</v>
      </c>
      <c r="E1176">
        <v>60.97</v>
      </c>
    </row>
    <row r="1177" spans="1:5" x14ac:dyDescent="0.25">
      <c r="A1177" s="21">
        <v>40410</v>
      </c>
      <c r="E1177">
        <v>61.74</v>
      </c>
    </row>
    <row r="1178" spans="1:5" x14ac:dyDescent="0.25">
      <c r="A1178" s="21">
        <v>40413</v>
      </c>
      <c r="E1178">
        <v>62.58</v>
      </c>
    </row>
    <row r="1179" spans="1:5" x14ac:dyDescent="0.25">
      <c r="A1179" s="21">
        <v>40414</v>
      </c>
      <c r="E1179">
        <v>61.02</v>
      </c>
    </row>
    <row r="1180" spans="1:5" x14ac:dyDescent="0.25">
      <c r="A1180" s="21">
        <v>40415</v>
      </c>
      <c r="E1180">
        <v>62.4</v>
      </c>
    </row>
    <row r="1181" spans="1:5" x14ac:dyDescent="0.25">
      <c r="A1181" s="21">
        <v>40416</v>
      </c>
      <c r="E1181">
        <v>61.94</v>
      </c>
    </row>
    <row r="1182" spans="1:5" x14ac:dyDescent="0.25">
      <c r="A1182" s="21">
        <v>40417</v>
      </c>
      <c r="E1182">
        <v>65.34</v>
      </c>
    </row>
    <row r="1183" spans="1:5" x14ac:dyDescent="0.25">
      <c r="A1183" s="21">
        <v>40420</v>
      </c>
      <c r="E1183">
        <v>63.87</v>
      </c>
    </row>
    <row r="1184" spans="1:5" x14ac:dyDescent="0.25">
      <c r="A1184" s="21">
        <v>40421</v>
      </c>
      <c r="E1184">
        <v>63.84</v>
      </c>
    </row>
    <row r="1185" spans="1:5" x14ac:dyDescent="0.25">
      <c r="A1185" s="21">
        <v>40422</v>
      </c>
      <c r="E1185">
        <v>67.86</v>
      </c>
    </row>
    <row r="1186" spans="1:5" x14ac:dyDescent="0.25">
      <c r="A1186" s="21">
        <v>40423</v>
      </c>
      <c r="E1186">
        <v>69.930000000000007</v>
      </c>
    </row>
    <row r="1187" spans="1:5" x14ac:dyDescent="0.25">
      <c r="A1187" s="21">
        <v>40424</v>
      </c>
      <c r="E1187">
        <v>73.17</v>
      </c>
    </row>
    <row r="1188" spans="1:5" x14ac:dyDescent="0.25">
      <c r="A1188" s="21">
        <v>40428</v>
      </c>
      <c r="E1188">
        <v>71.19</v>
      </c>
    </row>
    <row r="1189" spans="1:5" x14ac:dyDescent="0.25">
      <c r="A1189" s="21">
        <v>40429</v>
      </c>
      <c r="E1189">
        <v>72.400000000000006</v>
      </c>
    </row>
    <row r="1190" spans="1:5" x14ac:dyDescent="0.25">
      <c r="A1190" s="21">
        <v>40430</v>
      </c>
      <c r="E1190">
        <v>74.349999999999994</v>
      </c>
    </row>
    <row r="1191" spans="1:5" x14ac:dyDescent="0.25">
      <c r="A1191" s="21">
        <v>40431</v>
      </c>
      <c r="E1191">
        <v>75.14</v>
      </c>
    </row>
    <row r="1192" spans="1:5" x14ac:dyDescent="0.25">
      <c r="A1192" s="21">
        <v>40434</v>
      </c>
      <c r="E1192">
        <v>79.11</v>
      </c>
    </row>
    <row r="1193" spans="1:5" x14ac:dyDescent="0.25">
      <c r="A1193" s="21">
        <v>40435</v>
      </c>
      <c r="E1193">
        <v>79.319999999999993</v>
      </c>
    </row>
    <row r="1194" spans="1:5" x14ac:dyDescent="0.25">
      <c r="A1194" s="21">
        <v>40436</v>
      </c>
      <c r="E1194">
        <v>80.31</v>
      </c>
    </row>
    <row r="1195" spans="1:5" x14ac:dyDescent="0.25">
      <c r="A1195" s="21">
        <v>40437</v>
      </c>
      <c r="E1195">
        <v>79.86</v>
      </c>
    </row>
    <row r="1196" spans="1:5" x14ac:dyDescent="0.25">
      <c r="A1196" s="21">
        <v>40438</v>
      </c>
      <c r="E1196">
        <v>80.739999999999995</v>
      </c>
    </row>
    <row r="1197" spans="1:5" x14ac:dyDescent="0.25">
      <c r="A1197" s="21">
        <v>40441</v>
      </c>
      <c r="E1197">
        <v>82.83</v>
      </c>
    </row>
    <row r="1198" spans="1:5" x14ac:dyDescent="0.25">
      <c r="A1198" s="21">
        <v>40442</v>
      </c>
      <c r="E1198">
        <v>82.42</v>
      </c>
    </row>
    <row r="1199" spans="1:5" x14ac:dyDescent="0.25">
      <c r="A1199" s="21">
        <v>40443</v>
      </c>
      <c r="E1199">
        <v>81.17</v>
      </c>
    </row>
    <row r="1200" spans="1:5" x14ac:dyDescent="0.25">
      <c r="A1200" s="21">
        <v>40444</v>
      </c>
      <c r="E1200">
        <v>78.41</v>
      </c>
    </row>
    <row r="1201" spans="1:5" x14ac:dyDescent="0.25">
      <c r="A1201" s="21">
        <v>40445</v>
      </c>
      <c r="E1201">
        <v>82.72</v>
      </c>
    </row>
    <row r="1202" spans="1:5" x14ac:dyDescent="0.25">
      <c r="A1202" s="21">
        <v>40448</v>
      </c>
      <c r="E1202">
        <v>82.58</v>
      </c>
    </row>
    <row r="1203" spans="1:5" x14ac:dyDescent="0.25">
      <c r="A1203" s="21">
        <v>40449</v>
      </c>
      <c r="E1203">
        <v>83.07</v>
      </c>
    </row>
    <row r="1204" spans="1:5" x14ac:dyDescent="0.25">
      <c r="A1204" s="21">
        <v>40450</v>
      </c>
      <c r="E1204">
        <v>81.400000000000006</v>
      </c>
    </row>
    <row r="1205" spans="1:5" x14ac:dyDescent="0.25">
      <c r="A1205" s="21">
        <v>40451</v>
      </c>
      <c r="E1205">
        <v>79.680000000000007</v>
      </c>
    </row>
    <row r="1206" spans="1:5" x14ac:dyDescent="0.25">
      <c r="A1206" s="21">
        <v>40452</v>
      </c>
      <c r="E1206">
        <v>80.64</v>
      </c>
    </row>
    <row r="1207" spans="1:5" x14ac:dyDescent="0.25">
      <c r="A1207" s="21">
        <v>40455</v>
      </c>
      <c r="E1207">
        <v>79.099999999999994</v>
      </c>
    </row>
    <row r="1208" spans="1:5" x14ac:dyDescent="0.25">
      <c r="A1208" s="21">
        <v>40456</v>
      </c>
      <c r="E1208">
        <v>83.59</v>
      </c>
    </row>
    <row r="1209" spans="1:5" x14ac:dyDescent="0.25">
      <c r="A1209" s="21">
        <v>40457</v>
      </c>
      <c r="E1209">
        <v>84.27</v>
      </c>
    </row>
    <row r="1210" spans="1:5" x14ac:dyDescent="0.25">
      <c r="A1210" s="21">
        <v>40458</v>
      </c>
      <c r="E1210">
        <v>84.81</v>
      </c>
    </row>
    <row r="1211" spans="1:5" x14ac:dyDescent="0.25">
      <c r="A1211" s="21">
        <v>40459</v>
      </c>
      <c r="E1211">
        <v>88.57</v>
      </c>
    </row>
    <row r="1212" spans="1:5" x14ac:dyDescent="0.25">
      <c r="A1212" s="21">
        <v>40462</v>
      </c>
      <c r="E1212">
        <v>90.16</v>
      </c>
    </row>
    <row r="1213" spans="1:5" x14ac:dyDescent="0.25">
      <c r="A1213" s="21">
        <v>40463</v>
      </c>
      <c r="E1213">
        <v>93.9</v>
      </c>
    </row>
    <row r="1214" spans="1:5" x14ac:dyDescent="0.25">
      <c r="A1214" s="21">
        <v>40464</v>
      </c>
      <c r="E1214">
        <v>96.1</v>
      </c>
    </row>
    <row r="1215" spans="1:5" x14ac:dyDescent="0.25">
      <c r="A1215" s="21">
        <v>40465</v>
      </c>
      <c r="E1215">
        <v>91.98</v>
      </c>
    </row>
    <row r="1216" spans="1:5" x14ac:dyDescent="0.25">
      <c r="A1216" s="21">
        <v>40466</v>
      </c>
      <c r="E1216">
        <v>93.93</v>
      </c>
    </row>
    <row r="1217" spans="1:5" x14ac:dyDescent="0.25">
      <c r="A1217" s="21">
        <v>40469</v>
      </c>
      <c r="E1217">
        <v>97.64</v>
      </c>
    </row>
    <row r="1218" spans="1:5" x14ac:dyDescent="0.25">
      <c r="A1218" s="21">
        <v>40470</v>
      </c>
      <c r="E1218">
        <v>93.45</v>
      </c>
    </row>
    <row r="1219" spans="1:5" x14ac:dyDescent="0.25">
      <c r="A1219" s="21">
        <v>40471</v>
      </c>
      <c r="E1219">
        <v>98.17</v>
      </c>
    </row>
    <row r="1220" spans="1:5" x14ac:dyDescent="0.25">
      <c r="A1220" s="21">
        <v>40472</v>
      </c>
      <c r="E1220">
        <v>100.6</v>
      </c>
    </row>
    <row r="1221" spans="1:5" x14ac:dyDescent="0.25">
      <c r="A1221" s="21">
        <v>40473</v>
      </c>
      <c r="E1221">
        <v>104.4</v>
      </c>
    </row>
    <row r="1222" spans="1:5" x14ac:dyDescent="0.25">
      <c r="A1222" s="21">
        <v>40476</v>
      </c>
      <c r="E1222">
        <v>106.06</v>
      </c>
    </row>
    <row r="1223" spans="1:5" x14ac:dyDescent="0.25">
      <c r="A1223" s="21">
        <v>40477</v>
      </c>
      <c r="E1223">
        <v>103.96</v>
      </c>
    </row>
    <row r="1224" spans="1:5" x14ac:dyDescent="0.25">
      <c r="A1224" s="21">
        <v>40478</v>
      </c>
      <c r="E1224">
        <v>102.04</v>
      </c>
    </row>
    <row r="1225" spans="1:5" x14ac:dyDescent="0.25">
      <c r="A1225" s="21">
        <v>40479</v>
      </c>
      <c r="E1225">
        <v>102.76</v>
      </c>
    </row>
    <row r="1226" spans="1:5" x14ac:dyDescent="0.25">
      <c r="A1226" s="21">
        <v>40480</v>
      </c>
      <c r="E1226">
        <v>102.46</v>
      </c>
    </row>
    <row r="1227" spans="1:5" x14ac:dyDescent="0.25">
      <c r="A1227" s="21">
        <v>40483</v>
      </c>
      <c r="E1227">
        <v>101.53</v>
      </c>
    </row>
    <row r="1228" spans="1:5" x14ac:dyDescent="0.25">
      <c r="A1228" s="21">
        <v>40484</v>
      </c>
      <c r="E1228">
        <v>104.25</v>
      </c>
    </row>
    <row r="1229" spans="1:5" x14ac:dyDescent="0.25">
      <c r="A1229" s="21">
        <v>40485</v>
      </c>
      <c r="E1229">
        <v>109.53</v>
      </c>
    </row>
    <row r="1230" spans="1:5" x14ac:dyDescent="0.25">
      <c r="A1230" s="21">
        <v>40486</v>
      </c>
      <c r="E1230">
        <v>117.4</v>
      </c>
    </row>
    <row r="1231" spans="1:5" x14ac:dyDescent="0.25">
      <c r="A1231" s="21">
        <v>40487</v>
      </c>
      <c r="E1231">
        <v>118.11</v>
      </c>
    </row>
    <row r="1232" spans="1:5" x14ac:dyDescent="0.25">
      <c r="A1232" s="21">
        <v>40490</v>
      </c>
      <c r="E1232">
        <v>117.38</v>
      </c>
    </row>
    <row r="1233" spans="1:5" x14ac:dyDescent="0.25">
      <c r="A1233" s="21">
        <v>40491</v>
      </c>
      <c r="E1233">
        <v>115.22</v>
      </c>
    </row>
    <row r="1234" spans="1:5" x14ac:dyDescent="0.25">
      <c r="A1234" s="21">
        <v>40492</v>
      </c>
      <c r="E1234">
        <v>117.87</v>
      </c>
    </row>
    <row r="1235" spans="1:5" x14ac:dyDescent="0.25">
      <c r="A1235" s="21">
        <v>40493</v>
      </c>
      <c r="E1235">
        <v>116.36</v>
      </c>
    </row>
    <row r="1236" spans="1:5" x14ac:dyDescent="0.25">
      <c r="A1236" s="21">
        <v>40494</v>
      </c>
      <c r="E1236">
        <v>110.75</v>
      </c>
    </row>
    <row r="1237" spans="1:5" x14ac:dyDescent="0.25">
      <c r="A1237" s="21">
        <v>40497</v>
      </c>
      <c r="E1237">
        <v>112.09</v>
      </c>
    </row>
    <row r="1238" spans="1:5" x14ac:dyDescent="0.25">
      <c r="A1238" s="21">
        <v>40498</v>
      </c>
      <c r="E1238">
        <v>105.99</v>
      </c>
    </row>
    <row r="1239" spans="1:5" x14ac:dyDescent="0.25">
      <c r="A1239" s="21">
        <v>40499</v>
      </c>
      <c r="E1239">
        <v>109.13</v>
      </c>
    </row>
    <row r="1240" spans="1:5" x14ac:dyDescent="0.25">
      <c r="A1240" s="21">
        <v>40500</v>
      </c>
      <c r="E1240">
        <v>115.56</v>
      </c>
    </row>
    <row r="1241" spans="1:5" x14ac:dyDescent="0.25">
      <c r="A1241" s="21">
        <v>40501</v>
      </c>
      <c r="E1241">
        <v>117.63</v>
      </c>
    </row>
    <row r="1242" spans="1:5" x14ac:dyDescent="0.25">
      <c r="A1242" s="21">
        <v>40504</v>
      </c>
      <c r="E1242">
        <v>121.23</v>
      </c>
    </row>
    <row r="1243" spans="1:5" x14ac:dyDescent="0.25">
      <c r="A1243" s="21">
        <v>40505</v>
      </c>
      <c r="E1243">
        <v>116.15</v>
      </c>
    </row>
    <row r="1244" spans="1:5" x14ac:dyDescent="0.25">
      <c r="A1244" s="21">
        <v>40506</v>
      </c>
      <c r="E1244">
        <v>120.4</v>
      </c>
    </row>
    <row r="1245" spans="1:5" x14ac:dyDescent="0.25">
      <c r="A1245" s="21">
        <v>40508</v>
      </c>
      <c r="E1245">
        <v>113.56</v>
      </c>
    </row>
    <row r="1246" spans="1:5" x14ac:dyDescent="0.25">
      <c r="A1246" s="21">
        <v>40511</v>
      </c>
      <c r="E1246">
        <v>113.1</v>
      </c>
    </row>
    <row r="1247" spans="1:5" x14ac:dyDescent="0.25">
      <c r="A1247" s="21">
        <v>40512</v>
      </c>
      <c r="E1247">
        <v>105.57</v>
      </c>
    </row>
    <row r="1248" spans="1:5" x14ac:dyDescent="0.25">
      <c r="A1248" s="21">
        <v>40513</v>
      </c>
      <c r="E1248">
        <v>110.09</v>
      </c>
    </row>
    <row r="1249" spans="1:5" x14ac:dyDescent="0.25">
      <c r="A1249" s="21">
        <v>40514</v>
      </c>
      <c r="E1249">
        <v>118.44</v>
      </c>
    </row>
    <row r="1250" spans="1:5" x14ac:dyDescent="0.25">
      <c r="A1250" s="21">
        <v>40515</v>
      </c>
      <c r="E1250">
        <v>124.07</v>
      </c>
    </row>
    <row r="1251" spans="1:5" x14ac:dyDescent="0.25">
      <c r="A1251" s="21">
        <v>40518</v>
      </c>
      <c r="E1251">
        <v>126.55</v>
      </c>
    </row>
    <row r="1252" spans="1:5" x14ac:dyDescent="0.25">
      <c r="A1252" s="21">
        <v>40519</v>
      </c>
      <c r="E1252">
        <v>127.87</v>
      </c>
    </row>
    <row r="1253" spans="1:5" x14ac:dyDescent="0.25">
      <c r="A1253" s="21">
        <v>40520</v>
      </c>
      <c r="E1253">
        <v>130.72</v>
      </c>
    </row>
    <row r="1254" spans="1:5" x14ac:dyDescent="0.25">
      <c r="A1254" s="21">
        <v>40521</v>
      </c>
      <c r="E1254">
        <v>132.79</v>
      </c>
    </row>
    <row r="1255" spans="1:5" x14ac:dyDescent="0.25">
      <c r="A1255" s="21">
        <v>40522</v>
      </c>
      <c r="E1255">
        <v>134.12</v>
      </c>
    </row>
    <row r="1256" spans="1:5" x14ac:dyDescent="0.25">
      <c r="A1256" s="21">
        <v>40525</v>
      </c>
      <c r="E1256">
        <v>132.21</v>
      </c>
    </row>
    <row r="1257" spans="1:5" x14ac:dyDescent="0.25">
      <c r="A1257" s="21">
        <v>40526</v>
      </c>
      <c r="E1257">
        <v>131.21</v>
      </c>
    </row>
    <row r="1258" spans="1:5" x14ac:dyDescent="0.25">
      <c r="A1258" s="21">
        <v>40527</v>
      </c>
      <c r="E1258">
        <v>128.87</v>
      </c>
    </row>
    <row r="1259" spans="1:5" x14ac:dyDescent="0.25">
      <c r="A1259" s="21">
        <v>40528</v>
      </c>
      <c r="E1259">
        <v>130.28</v>
      </c>
    </row>
    <row r="1260" spans="1:5" x14ac:dyDescent="0.25">
      <c r="A1260" s="21">
        <v>40529</v>
      </c>
      <c r="E1260">
        <v>133.29</v>
      </c>
    </row>
    <row r="1261" spans="1:5" x14ac:dyDescent="0.25">
      <c r="A1261" s="21">
        <v>40532</v>
      </c>
      <c r="E1261">
        <v>136.87</v>
      </c>
    </row>
    <row r="1262" spans="1:5" x14ac:dyDescent="0.25">
      <c r="A1262" s="21">
        <v>40533</v>
      </c>
      <c r="E1262">
        <v>139.41999999999999</v>
      </c>
    </row>
    <row r="1263" spans="1:5" x14ac:dyDescent="0.25">
      <c r="A1263" s="21">
        <v>40534</v>
      </c>
      <c r="E1263">
        <v>139.63999999999999</v>
      </c>
    </row>
    <row r="1264" spans="1:5" x14ac:dyDescent="0.25">
      <c r="A1264" s="21">
        <v>40535</v>
      </c>
      <c r="E1264">
        <v>134.78</v>
      </c>
    </row>
    <row r="1265" spans="1:5" x14ac:dyDescent="0.25">
      <c r="A1265" s="21">
        <v>40539</v>
      </c>
      <c r="E1265">
        <v>132.72</v>
      </c>
    </row>
    <row r="1266" spans="1:5" x14ac:dyDescent="0.25">
      <c r="A1266" s="21">
        <v>40540</v>
      </c>
      <c r="E1266">
        <v>131.66</v>
      </c>
    </row>
    <row r="1267" spans="1:5" x14ac:dyDescent="0.25">
      <c r="A1267" s="21">
        <v>40541</v>
      </c>
      <c r="E1267">
        <v>133.21</v>
      </c>
    </row>
    <row r="1268" spans="1:5" x14ac:dyDescent="0.25">
      <c r="A1268" s="21">
        <v>40542</v>
      </c>
      <c r="E1268">
        <v>134.26</v>
      </c>
    </row>
    <row r="1269" spans="1:5" x14ac:dyDescent="0.25">
      <c r="A1269" s="21">
        <v>40543</v>
      </c>
      <c r="E1269">
        <v>135.06</v>
      </c>
    </row>
    <row r="1270" spans="1:5" x14ac:dyDescent="0.25">
      <c r="A1270" s="21">
        <v>40546</v>
      </c>
      <c r="E1270">
        <v>139.65</v>
      </c>
    </row>
    <row r="1271" spans="1:5" x14ac:dyDescent="0.25">
      <c r="A1271" s="21">
        <v>40547</v>
      </c>
      <c r="E1271">
        <v>140.13</v>
      </c>
    </row>
    <row r="1272" spans="1:5" x14ac:dyDescent="0.25">
      <c r="A1272" s="21">
        <v>40548</v>
      </c>
      <c r="E1272">
        <v>142.30000000000001</v>
      </c>
    </row>
    <row r="1273" spans="1:5" x14ac:dyDescent="0.25">
      <c r="A1273" s="21">
        <v>40549</v>
      </c>
      <c r="E1273">
        <v>141.38</v>
      </c>
    </row>
    <row r="1274" spans="1:5" x14ac:dyDescent="0.25">
      <c r="A1274" s="21">
        <v>40550</v>
      </c>
      <c r="E1274">
        <v>141.22</v>
      </c>
    </row>
    <row r="1275" spans="1:5" x14ac:dyDescent="0.25">
      <c r="A1275" s="21">
        <v>40553</v>
      </c>
      <c r="E1275">
        <v>141.71</v>
      </c>
    </row>
    <row r="1276" spans="1:5" x14ac:dyDescent="0.25">
      <c r="A1276" s="21">
        <v>40554</v>
      </c>
      <c r="E1276">
        <v>145.62</v>
      </c>
    </row>
    <row r="1277" spans="1:5" x14ac:dyDescent="0.25">
      <c r="A1277" s="21">
        <v>40555</v>
      </c>
      <c r="E1277">
        <v>152.06</v>
      </c>
    </row>
    <row r="1278" spans="1:5" x14ac:dyDescent="0.25">
      <c r="A1278" s="21">
        <v>40556</v>
      </c>
      <c r="E1278">
        <v>152.85</v>
      </c>
    </row>
    <row r="1279" spans="1:5" x14ac:dyDescent="0.25">
      <c r="A1279" s="21">
        <v>40557</v>
      </c>
      <c r="E1279">
        <v>160.19</v>
      </c>
    </row>
    <row r="1280" spans="1:5" x14ac:dyDescent="0.25">
      <c r="A1280" s="21">
        <v>40561</v>
      </c>
      <c r="E1280">
        <v>164.84</v>
      </c>
    </row>
    <row r="1281" spans="1:5" x14ac:dyDescent="0.25">
      <c r="A1281" s="21">
        <v>40562</v>
      </c>
      <c r="E1281">
        <v>155.44999999999999</v>
      </c>
    </row>
    <row r="1282" spans="1:5" x14ac:dyDescent="0.25">
      <c r="A1282" s="21">
        <v>40563</v>
      </c>
      <c r="E1282">
        <v>156.4</v>
      </c>
    </row>
    <row r="1283" spans="1:5" x14ac:dyDescent="0.25">
      <c r="A1283" s="21">
        <v>40564</v>
      </c>
      <c r="E1283">
        <v>155.57</v>
      </c>
    </row>
    <row r="1284" spans="1:5" x14ac:dyDescent="0.25">
      <c r="A1284" s="21">
        <v>40567</v>
      </c>
      <c r="E1284">
        <v>159.07</v>
      </c>
    </row>
    <row r="1285" spans="1:5" x14ac:dyDescent="0.25">
      <c r="A1285" s="21">
        <v>40568</v>
      </c>
      <c r="E1285">
        <v>160.22999999999999</v>
      </c>
    </row>
    <row r="1286" spans="1:5" x14ac:dyDescent="0.25">
      <c r="A1286" s="21">
        <v>40569</v>
      </c>
      <c r="E1286">
        <v>166.22</v>
      </c>
    </row>
    <row r="1287" spans="1:5" x14ac:dyDescent="0.25">
      <c r="A1287" s="21">
        <v>40570</v>
      </c>
      <c r="E1287">
        <v>168.98</v>
      </c>
    </row>
    <row r="1288" spans="1:5" x14ac:dyDescent="0.25">
      <c r="A1288" s="21">
        <v>40571</v>
      </c>
      <c r="E1288">
        <v>155.29</v>
      </c>
    </row>
    <row r="1289" spans="1:5" x14ac:dyDescent="0.25">
      <c r="A1289" s="21">
        <v>40574</v>
      </c>
      <c r="E1289">
        <v>155.68</v>
      </c>
    </row>
    <row r="1290" spans="1:5" x14ac:dyDescent="0.25">
      <c r="A1290" s="21">
        <v>40575</v>
      </c>
      <c r="E1290">
        <v>163.68</v>
      </c>
    </row>
    <row r="1291" spans="1:5" x14ac:dyDescent="0.25">
      <c r="A1291" s="21">
        <v>40576</v>
      </c>
      <c r="E1291">
        <v>163.72999999999999</v>
      </c>
    </row>
    <row r="1292" spans="1:5" x14ac:dyDescent="0.25">
      <c r="A1292" s="21">
        <v>40577</v>
      </c>
      <c r="E1292">
        <v>166.06</v>
      </c>
    </row>
    <row r="1293" spans="1:5" x14ac:dyDescent="0.25">
      <c r="A1293" s="21">
        <v>40578</v>
      </c>
      <c r="E1293">
        <v>169.74</v>
      </c>
    </row>
    <row r="1294" spans="1:5" x14ac:dyDescent="0.25">
      <c r="A1294" s="21">
        <v>40581</v>
      </c>
      <c r="E1294">
        <v>172.53</v>
      </c>
    </row>
    <row r="1295" spans="1:5" x14ac:dyDescent="0.25">
      <c r="A1295" s="21">
        <v>40582</v>
      </c>
      <c r="E1295">
        <v>175.02</v>
      </c>
    </row>
    <row r="1296" spans="1:5" x14ac:dyDescent="0.25">
      <c r="A1296" s="21">
        <v>40583</v>
      </c>
      <c r="E1296">
        <v>173.74</v>
      </c>
    </row>
    <row r="1297" spans="1:5" x14ac:dyDescent="0.25">
      <c r="A1297" s="21">
        <v>40584</v>
      </c>
      <c r="E1297">
        <v>174.09</v>
      </c>
    </row>
    <row r="1298" spans="1:5" x14ac:dyDescent="0.25">
      <c r="A1298" s="21">
        <v>40585</v>
      </c>
      <c r="E1298">
        <v>176.83</v>
      </c>
    </row>
    <row r="1299" spans="1:5" x14ac:dyDescent="0.25">
      <c r="A1299" s="21">
        <v>40588</v>
      </c>
      <c r="E1299">
        <v>178.83</v>
      </c>
    </row>
    <row r="1300" spans="1:5" x14ac:dyDescent="0.25">
      <c r="A1300" s="21">
        <v>40589</v>
      </c>
      <c r="E1300">
        <v>176.61</v>
      </c>
    </row>
    <row r="1301" spans="1:5" x14ac:dyDescent="0.25">
      <c r="A1301" s="21">
        <v>40590</v>
      </c>
      <c r="E1301">
        <v>174.94</v>
      </c>
    </row>
    <row r="1302" spans="1:5" x14ac:dyDescent="0.25">
      <c r="A1302" s="21">
        <v>40591</v>
      </c>
      <c r="E1302">
        <v>171.85</v>
      </c>
    </row>
    <row r="1303" spans="1:5" x14ac:dyDescent="0.25">
      <c r="A1303" s="21">
        <v>40592</v>
      </c>
      <c r="E1303">
        <v>170.3</v>
      </c>
    </row>
    <row r="1304" spans="1:5" x14ac:dyDescent="0.25">
      <c r="A1304" s="21">
        <v>40596</v>
      </c>
      <c r="E1304">
        <v>149.26</v>
      </c>
    </row>
    <row r="1305" spans="1:5" x14ac:dyDescent="0.25">
      <c r="A1305" s="21">
        <v>40597</v>
      </c>
      <c r="E1305">
        <v>143.47</v>
      </c>
    </row>
    <row r="1306" spans="1:5" x14ac:dyDescent="0.25">
      <c r="A1306" s="21">
        <v>40598</v>
      </c>
      <c r="E1306">
        <v>144.5</v>
      </c>
    </row>
    <row r="1307" spans="1:5" x14ac:dyDescent="0.25">
      <c r="A1307" s="21">
        <v>40599</v>
      </c>
      <c r="E1307">
        <v>153.63999999999999</v>
      </c>
    </row>
    <row r="1308" spans="1:5" x14ac:dyDescent="0.25">
      <c r="A1308" s="21">
        <v>40602</v>
      </c>
      <c r="E1308">
        <v>160.08000000000001</v>
      </c>
    </row>
    <row r="1309" spans="1:5" x14ac:dyDescent="0.25">
      <c r="A1309" s="21">
        <v>40603</v>
      </c>
      <c r="E1309">
        <v>148.77000000000001</v>
      </c>
    </row>
    <row r="1310" spans="1:5" x14ac:dyDescent="0.25">
      <c r="A1310" s="21">
        <v>40604</v>
      </c>
      <c r="E1310">
        <v>148.57</v>
      </c>
    </row>
    <row r="1311" spans="1:5" x14ac:dyDescent="0.25">
      <c r="A1311" s="21">
        <v>40605</v>
      </c>
      <c r="E1311">
        <v>155.49</v>
      </c>
    </row>
    <row r="1312" spans="1:5" x14ac:dyDescent="0.25">
      <c r="A1312" s="21">
        <v>40606</v>
      </c>
      <c r="E1312">
        <v>151.08000000000001</v>
      </c>
    </row>
    <row r="1313" spans="1:5" x14ac:dyDescent="0.25">
      <c r="A1313" s="21">
        <v>40609</v>
      </c>
      <c r="E1313">
        <v>148.05000000000001</v>
      </c>
    </row>
    <row r="1314" spans="1:5" x14ac:dyDescent="0.25">
      <c r="A1314" s="21">
        <v>40610</v>
      </c>
      <c r="E1314">
        <v>150.72999999999999</v>
      </c>
    </row>
    <row r="1315" spans="1:5" x14ac:dyDescent="0.25">
      <c r="A1315" s="21">
        <v>40611</v>
      </c>
      <c r="E1315">
        <v>147.94999999999999</v>
      </c>
    </row>
    <row r="1316" spans="1:5" x14ac:dyDescent="0.25">
      <c r="A1316" s="21">
        <v>40612</v>
      </c>
      <c r="E1316">
        <v>141.26</v>
      </c>
    </row>
    <row r="1317" spans="1:5" x14ac:dyDescent="0.25">
      <c r="A1317" s="21">
        <v>40613</v>
      </c>
      <c r="E1317">
        <v>145.46</v>
      </c>
    </row>
    <row r="1318" spans="1:5" x14ac:dyDescent="0.25">
      <c r="A1318" s="21">
        <v>40616</v>
      </c>
      <c r="E1318">
        <v>143.59</v>
      </c>
    </row>
    <row r="1319" spans="1:5" x14ac:dyDescent="0.25">
      <c r="A1319" s="21">
        <v>40617</v>
      </c>
      <c r="E1319">
        <v>138.66</v>
      </c>
    </row>
    <row r="1320" spans="1:5" x14ac:dyDescent="0.25">
      <c r="A1320" s="21">
        <v>40618</v>
      </c>
      <c r="E1320">
        <v>125.98</v>
      </c>
    </row>
    <row r="1321" spans="1:5" x14ac:dyDescent="0.25">
      <c r="A1321" s="21">
        <v>40619</v>
      </c>
      <c r="E1321">
        <v>130.27000000000001</v>
      </c>
    </row>
    <row r="1322" spans="1:5" x14ac:dyDescent="0.25">
      <c r="A1322" s="21">
        <v>40620</v>
      </c>
      <c r="E1322">
        <v>133.32</v>
      </c>
    </row>
    <row r="1323" spans="1:5" x14ac:dyDescent="0.25">
      <c r="A1323" s="21">
        <v>40623</v>
      </c>
      <c r="E1323">
        <v>143.38</v>
      </c>
    </row>
    <row r="1324" spans="1:5" x14ac:dyDescent="0.25">
      <c r="A1324" s="21">
        <v>40624</v>
      </c>
      <c r="E1324">
        <v>144.94</v>
      </c>
    </row>
    <row r="1325" spans="1:5" x14ac:dyDescent="0.25">
      <c r="A1325" s="21">
        <v>40625</v>
      </c>
      <c r="E1325">
        <v>150.32</v>
      </c>
    </row>
    <row r="1326" spans="1:5" x14ac:dyDescent="0.25">
      <c r="A1326" s="21">
        <v>40626</v>
      </c>
      <c r="E1326">
        <v>154.44</v>
      </c>
    </row>
    <row r="1327" spans="1:5" x14ac:dyDescent="0.25">
      <c r="A1327" s="21">
        <v>40627</v>
      </c>
      <c r="E1327">
        <v>154.49</v>
      </c>
    </row>
    <row r="1328" spans="1:5" x14ac:dyDescent="0.25">
      <c r="A1328" s="21">
        <v>40630</v>
      </c>
      <c r="E1328">
        <v>152.69</v>
      </c>
    </row>
    <row r="1329" spans="1:5" x14ac:dyDescent="0.25">
      <c r="A1329" s="21">
        <v>40631</v>
      </c>
      <c r="E1329">
        <v>155.97999999999999</v>
      </c>
    </row>
    <row r="1330" spans="1:5" x14ac:dyDescent="0.25">
      <c r="A1330" s="21">
        <v>40632</v>
      </c>
      <c r="E1330">
        <v>159.25</v>
      </c>
    </row>
    <row r="1331" spans="1:5" x14ac:dyDescent="0.25">
      <c r="A1331" s="21">
        <v>40633</v>
      </c>
      <c r="E1331">
        <v>158.88999999999999</v>
      </c>
    </row>
    <row r="1332" spans="1:5" x14ac:dyDescent="0.25">
      <c r="A1332" s="21">
        <v>40634</v>
      </c>
      <c r="E1332">
        <v>160.63999999999999</v>
      </c>
    </row>
    <row r="1333" spans="1:5" x14ac:dyDescent="0.25">
      <c r="A1333" s="21">
        <v>40637</v>
      </c>
      <c r="E1333">
        <v>162.13</v>
      </c>
    </row>
    <row r="1334" spans="1:5" x14ac:dyDescent="0.25">
      <c r="A1334" s="21">
        <v>40638</v>
      </c>
      <c r="E1334">
        <v>164.73</v>
      </c>
    </row>
    <row r="1335" spans="1:5" x14ac:dyDescent="0.25">
      <c r="A1335" s="21">
        <v>40639</v>
      </c>
      <c r="E1335">
        <v>165.85</v>
      </c>
    </row>
    <row r="1336" spans="1:5" x14ac:dyDescent="0.25">
      <c r="A1336" s="21">
        <v>40640</v>
      </c>
      <c r="E1336">
        <v>164.08</v>
      </c>
    </row>
    <row r="1337" spans="1:5" x14ac:dyDescent="0.25">
      <c r="A1337" s="21">
        <v>40641</v>
      </c>
      <c r="E1337">
        <v>161.51</v>
      </c>
    </row>
    <row r="1338" spans="1:5" x14ac:dyDescent="0.25">
      <c r="A1338" s="21">
        <v>40644</v>
      </c>
      <c r="E1338">
        <v>162.57</v>
      </c>
    </row>
    <row r="1339" spans="1:5" x14ac:dyDescent="0.25">
      <c r="A1339" s="21">
        <v>40645</v>
      </c>
      <c r="E1339">
        <v>161.57</v>
      </c>
    </row>
    <row r="1340" spans="1:5" x14ac:dyDescent="0.25">
      <c r="A1340" s="21">
        <v>40646</v>
      </c>
      <c r="E1340">
        <v>164.02</v>
      </c>
    </row>
    <row r="1341" spans="1:5" x14ac:dyDescent="0.25">
      <c r="A1341" s="21">
        <v>40647</v>
      </c>
      <c r="E1341">
        <v>165.98</v>
      </c>
    </row>
    <row r="1342" spans="1:5" x14ac:dyDescent="0.25">
      <c r="A1342" s="21">
        <v>40648</v>
      </c>
      <c r="E1342">
        <v>169.53</v>
      </c>
    </row>
    <row r="1343" spans="1:5" x14ac:dyDescent="0.25">
      <c r="A1343" s="21">
        <v>40651</v>
      </c>
      <c r="E1343">
        <v>164.95</v>
      </c>
    </row>
    <row r="1344" spans="1:5" x14ac:dyDescent="0.25">
      <c r="A1344" s="21">
        <v>40652</v>
      </c>
      <c r="E1344">
        <v>173.56</v>
      </c>
    </row>
    <row r="1345" spans="1:5" x14ac:dyDescent="0.25">
      <c r="A1345" s="21">
        <v>40653</v>
      </c>
      <c r="E1345">
        <v>181.24</v>
      </c>
    </row>
    <row r="1346" spans="1:5" x14ac:dyDescent="0.25">
      <c r="A1346" s="21">
        <v>40654</v>
      </c>
      <c r="E1346">
        <v>185.7</v>
      </c>
    </row>
    <row r="1347" spans="1:5" x14ac:dyDescent="0.25">
      <c r="A1347" s="21">
        <v>40658</v>
      </c>
      <c r="E1347">
        <v>190.05</v>
      </c>
    </row>
    <row r="1348" spans="1:5" x14ac:dyDescent="0.25">
      <c r="A1348" s="21">
        <v>40659</v>
      </c>
      <c r="E1348">
        <v>193.98</v>
      </c>
    </row>
    <row r="1349" spans="1:5" x14ac:dyDescent="0.25">
      <c r="A1349" s="21">
        <v>40660</v>
      </c>
      <c r="E1349">
        <v>195.63</v>
      </c>
    </row>
    <row r="1350" spans="1:5" x14ac:dyDescent="0.25">
      <c r="A1350" s="21">
        <v>40661</v>
      </c>
      <c r="E1350">
        <v>199.72</v>
      </c>
    </row>
    <row r="1351" spans="1:5" x14ac:dyDescent="0.25">
      <c r="A1351" s="21">
        <v>40662</v>
      </c>
      <c r="E1351">
        <v>198.07</v>
      </c>
    </row>
    <row r="1352" spans="1:5" x14ac:dyDescent="0.25">
      <c r="A1352" s="21">
        <v>40665</v>
      </c>
      <c r="E1352">
        <v>193.03</v>
      </c>
    </row>
    <row r="1353" spans="1:5" x14ac:dyDescent="0.25">
      <c r="A1353" s="21">
        <v>40666</v>
      </c>
      <c r="E1353">
        <v>188.51</v>
      </c>
    </row>
    <row r="1354" spans="1:5" x14ac:dyDescent="0.25">
      <c r="A1354" s="21">
        <v>40667</v>
      </c>
      <c r="E1354">
        <v>186.61</v>
      </c>
    </row>
    <row r="1355" spans="1:5" x14ac:dyDescent="0.25">
      <c r="A1355" s="21">
        <v>40668</v>
      </c>
      <c r="E1355">
        <v>181.45</v>
      </c>
    </row>
    <row r="1356" spans="1:5" x14ac:dyDescent="0.25">
      <c r="A1356" s="21">
        <v>40669</v>
      </c>
      <c r="E1356">
        <v>185.29</v>
      </c>
    </row>
    <row r="1357" spans="1:5" x14ac:dyDescent="0.25">
      <c r="A1357" s="21">
        <v>40672</v>
      </c>
      <c r="E1357">
        <v>191.17</v>
      </c>
    </row>
    <row r="1358" spans="1:5" x14ac:dyDescent="0.25">
      <c r="A1358" s="21">
        <v>40673</v>
      </c>
      <c r="E1358">
        <v>198.63</v>
      </c>
    </row>
    <row r="1359" spans="1:5" x14ac:dyDescent="0.25">
      <c r="A1359" s="21">
        <v>40674</v>
      </c>
      <c r="E1359">
        <v>193.42</v>
      </c>
    </row>
    <row r="1360" spans="1:5" x14ac:dyDescent="0.25">
      <c r="A1360" s="21">
        <v>40675</v>
      </c>
      <c r="E1360">
        <v>196.8</v>
      </c>
    </row>
    <row r="1361" spans="1:5" x14ac:dyDescent="0.25">
      <c r="A1361" s="21">
        <v>40676</v>
      </c>
      <c r="E1361">
        <v>193.9</v>
      </c>
    </row>
    <row r="1362" spans="1:5" x14ac:dyDescent="0.25">
      <c r="A1362" s="21">
        <v>40679</v>
      </c>
      <c r="E1362">
        <v>190.42</v>
      </c>
    </row>
    <row r="1363" spans="1:5" x14ac:dyDescent="0.25">
      <c r="A1363" s="21">
        <v>40680</v>
      </c>
      <c r="E1363">
        <v>193.29</v>
      </c>
    </row>
    <row r="1364" spans="1:5" x14ac:dyDescent="0.25">
      <c r="A1364" s="21">
        <v>40681</v>
      </c>
      <c r="E1364">
        <v>199</v>
      </c>
    </row>
    <row r="1365" spans="1:5" x14ac:dyDescent="0.25">
      <c r="A1365" s="21">
        <v>40682</v>
      </c>
      <c r="E1365">
        <v>202.69</v>
      </c>
    </row>
    <row r="1366" spans="1:5" x14ac:dyDescent="0.25">
      <c r="A1366" s="21">
        <v>40683</v>
      </c>
      <c r="E1366">
        <v>201.33</v>
      </c>
    </row>
    <row r="1367" spans="1:5" x14ac:dyDescent="0.25">
      <c r="A1367" s="21">
        <v>40686</v>
      </c>
      <c r="E1367">
        <v>194.08</v>
      </c>
    </row>
    <row r="1368" spans="1:5" x14ac:dyDescent="0.25">
      <c r="A1368" s="21">
        <v>40687</v>
      </c>
      <c r="E1368">
        <v>195.72</v>
      </c>
    </row>
    <row r="1369" spans="1:5" x14ac:dyDescent="0.25">
      <c r="A1369" s="21">
        <v>40688</v>
      </c>
      <c r="E1369">
        <v>200.44</v>
      </c>
    </row>
    <row r="1370" spans="1:5" x14ac:dyDescent="0.25">
      <c r="A1370" s="21">
        <v>40689</v>
      </c>
      <c r="E1370">
        <v>203.65</v>
      </c>
    </row>
    <row r="1371" spans="1:5" x14ac:dyDescent="0.25">
      <c r="A1371" s="21">
        <v>40690</v>
      </c>
      <c r="E1371">
        <v>208.11</v>
      </c>
    </row>
    <row r="1372" spans="1:5" x14ac:dyDescent="0.25">
      <c r="A1372" s="21">
        <v>40694</v>
      </c>
      <c r="E1372">
        <v>213.03</v>
      </c>
    </row>
    <row r="1373" spans="1:5" x14ac:dyDescent="0.25">
      <c r="A1373" s="21">
        <v>40695</v>
      </c>
      <c r="E1373">
        <v>200.43</v>
      </c>
    </row>
    <row r="1374" spans="1:5" x14ac:dyDescent="0.25">
      <c r="A1374" s="21">
        <v>40696</v>
      </c>
      <c r="E1374">
        <v>201.24</v>
      </c>
    </row>
    <row r="1375" spans="1:5" x14ac:dyDescent="0.25">
      <c r="A1375" s="21">
        <v>40697</v>
      </c>
      <c r="E1375">
        <v>201.83</v>
      </c>
    </row>
    <row r="1376" spans="1:5" x14ac:dyDescent="0.25">
      <c r="A1376" s="21">
        <v>40700</v>
      </c>
      <c r="E1376">
        <v>199.15</v>
      </c>
    </row>
    <row r="1377" spans="1:5" x14ac:dyDescent="0.25">
      <c r="A1377" s="21">
        <v>40701</v>
      </c>
      <c r="E1377">
        <v>202.21</v>
      </c>
    </row>
    <row r="1378" spans="1:5" x14ac:dyDescent="0.25">
      <c r="A1378" s="21">
        <v>40702</v>
      </c>
      <c r="E1378">
        <v>198.33</v>
      </c>
    </row>
    <row r="1379" spans="1:5" x14ac:dyDescent="0.25">
      <c r="A1379" s="21">
        <v>40703</v>
      </c>
      <c r="E1379">
        <v>203.93</v>
      </c>
    </row>
    <row r="1380" spans="1:5" x14ac:dyDescent="0.25">
      <c r="A1380" s="21">
        <v>40704</v>
      </c>
      <c r="E1380">
        <v>196.92</v>
      </c>
    </row>
    <row r="1381" spans="1:5" x14ac:dyDescent="0.25">
      <c r="A1381" s="21">
        <v>40707</v>
      </c>
      <c r="E1381">
        <v>193.83</v>
      </c>
    </row>
    <row r="1382" spans="1:5" x14ac:dyDescent="0.25">
      <c r="A1382" s="21">
        <v>40708</v>
      </c>
      <c r="E1382">
        <v>200.6</v>
      </c>
    </row>
    <row r="1383" spans="1:5" x14ac:dyDescent="0.25">
      <c r="A1383" s="21">
        <v>40709</v>
      </c>
      <c r="E1383">
        <v>183.97</v>
      </c>
    </row>
    <row r="1384" spans="1:5" x14ac:dyDescent="0.25">
      <c r="A1384" s="21">
        <v>40710</v>
      </c>
      <c r="E1384">
        <v>173.67</v>
      </c>
    </row>
    <row r="1385" spans="1:5" x14ac:dyDescent="0.25">
      <c r="A1385" s="21">
        <v>40711</v>
      </c>
      <c r="E1385">
        <v>176.64</v>
      </c>
    </row>
    <row r="1386" spans="1:5" x14ac:dyDescent="0.25">
      <c r="A1386" s="21">
        <v>40714</v>
      </c>
      <c r="E1386">
        <v>184.35</v>
      </c>
    </row>
    <row r="1387" spans="1:5" x14ac:dyDescent="0.25">
      <c r="A1387" s="21">
        <v>40715</v>
      </c>
      <c r="E1387">
        <v>191.53</v>
      </c>
    </row>
    <row r="1388" spans="1:5" x14ac:dyDescent="0.25">
      <c r="A1388" s="21">
        <v>40716</v>
      </c>
      <c r="E1388">
        <v>189.51</v>
      </c>
    </row>
    <row r="1389" spans="1:5" x14ac:dyDescent="0.25">
      <c r="A1389" s="21">
        <v>40717</v>
      </c>
      <c r="E1389">
        <v>187.45</v>
      </c>
    </row>
    <row r="1390" spans="1:5" x14ac:dyDescent="0.25">
      <c r="A1390" s="21">
        <v>40718</v>
      </c>
      <c r="E1390">
        <v>181.31</v>
      </c>
    </row>
    <row r="1391" spans="1:5" x14ac:dyDescent="0.25">
      <c r="A1391" s="21">
        <v>40721</v>
      </c>
      <c r="E1391">
        <v>184.23</v>
      </c>
    </row>
    <row r="1392" spans="1:5" x14ac:dyDescent="0.25">
      <c r="A1392" s="21">
        <v>40722</v>
      </c>
      <c r="E1392">
        <v>191.54</v>
      </c>
    </row>
    <row r="1393" spans="1:5" x14ac:dyDescent="0.25">
      <c r="A1393" s="21">
        <v>40723</v>
      </c>
      <c r="E1393">
        <v>201.2</v>
      </c>
    </row>
    <row r="1394" spans="1:5" x14ac:dyDescent="0.25">
      <c r="A1394" s="21">
        <v>40724</v>
      </c>
      <c r="E1394">
        <v>210.22</v>
      </c>
    </row>
    <row r="1395" spans="1:5" x14ac:dyDescent="0.25">
      <c r="A1395" s="21">
        <v>40725</v>
      </c>
      <c r="E1395">
        <v>218.24</v>
      </c>
    </row>
    <row r="1396" spans="1:5" x14ac:dyDescent="0.25">
      <c r="A1396" s="21">
        <v>40729</v>
      </c>
      <c r="E1396">
        <v>217.05</v>
      </c>
    </row>
    <row r="1397" spans="1:5" x14ac:dyDescent="0.25">
      <c r="A1397" s="21">
        <v>40730</v>
      </c>
      <c r="E1397">
        <v>212.74</v>
      </c>
    </row>
    <row r="1398" spans="1:5" x14ac:dyDescent="0.25">
      <c r="A1398" s="21">
        <v>40731</v>
      </c>
      <c r="E1398">
        <v>219.42</v>
      </c>
    </row>
    <row r="1399" spans="1:5" x14ac:dyDescent="0.25">
      <c r="A1399" s="21">
        <v>40732</v>
      </c>
      <c r="E1399">
        <v>215.85</v>
      </c>
    </row>
    <row r="1400" spans="1:5" x14ac:dyDescent="0.25">
      <c r="A1400" s="21">
        <v>40735</v>
      </c>
      <c r="E1400">
        <v>198.16</v>
      </c>
    </row>
    <row r="1401" spans="1:5" x14ac:dyDescent="0.25">
      <c r="A1401" s="21">
        <v>40736</v>
      </c>
      <c r="E1401">
        <v>193.59</v>
      </c>
    </row>
    <row r="1402" spans="1:5" x14ac:dyDescent="0.25">
      <c r="A1402" s="21">
        <v>40737</v>
      </c>
      <c r="E1402">
        <v>192.54</v>
      </c>
    </row>
    <row r="1403" spans="1:5" x14ac:dyDescent="0.25">
      <c r="A1403" s="21">
        <v>40738</v>
      </c>
      <c r="E1403">
        <v>185.5</v>
      </c>
    </row>
    <row r="1404" spans="1:5" x14ac:dyDescent="0.25">
      <c r="A1404" s="21">
        <v>40739</v>
      </c>
      <c r="E1404">
        <v>186.95</v>
      </c>
    </row>
    <row r="1405" spans="1:5" x14ac:dyDescent="0.25">
      <c r="A1405" s="21">
        <v>40742</v>
      </c>
      <c r="E1405">
        <v>183.73</v>
      </c>
    </row>
    <row r="1406" spans="1:5" x14ac:dyDescent="0.25">
      <c r="A1406" s="21">
        <v>40743</v>
      </c>
      <c r="E1406">
        <v>192.81</v>
      </c>
    </row>
    <row r="1407" spans="1:5" x14ac:dyDescent="0.25">
      <c r="A1407" s="21">
        <v>40744</v>
      </c>
      <c r="E1407">
        <v>196.68</v>
      </c>
    </row>
    <row r="1408" spans="1:5" x14ac:dyDescent="0.25">
      <c r="A1408" s="21">
        <v>40745</v>
      </c>
      <c r="E1408">
        <v>207.01</v>
      </c>
    </row>
    <row r="1409" spans="1:5" x14ac:dyDescent="0.25">
      <c r="A1409" s="21">
        <v>40746</v>
      </c>
      <c r="E1409">
        <v>209.07</v>
      </c>
    </row>
    <row r="1410" spans="1:5" x14ac:dyDescent="0.25">
      <c r="A1410" s="21">
        <v>40749</v>
      </c>
      <c r="E1410">
        <v>201.07</v>
      </c>
    </row>
    <row r="1411" spans="1:5" x14ac:dyDescent="0.25">
      <c r="A1411" s="21">
        <v>40750</v>
      </c>
      <c r="E1411">
        <v>195.93</v>
      </c>
    </row>
    <row r="1412" spans="1:5" x14ac:dyDescent="0.25">
      <c r="A1412" s="21">
        <v>40751</v>
      </c>
      <c r="E1412">
        <v>185.13</v>
      </c>
    </row>
    <row r="1413" spans="1:5" x14ac:dyDescent="0.25">
      <c r="A1413" s="21">
        <v>40752</v>
      </c>
      <c r="E1413">
        <v>180.56</v>
      </c>
    </row>
    <row r="1414" spans="1:5" x14ac:dyDescent="0.25">
      <c r="A1414" s="21">
        <v>40753</v>
      </c>
      <c r="E1414">
        <v>182.33</v>
      </c>
    </row>
    <row r="1415" spans="1:5" x14ac:dyDescent="0.25">
      <c r="A1415" s="21">
        <v>40756</v>
      </c>
      <c r="E1415">
        <v>191.54</v>
      </c>
    </row>
    <row r="1416" spans="1:5" x14ac:dyDescent="0.25">
      <c r="A1416" s="21">
        <v>40757</v>
      </c>
      <c r="E1416">
        <v>181.73</v>
      </c>
    </row>
    <row r="1417" spans="1:5" x14ac:dyDescent="0.25">
      <c r="A1417" s="21">
        <v>40758</v>
      </c>
      <c r="E1417">
        <v>178.24</v>
      </c>
    </row>
    <row r="1418" spans="1:5" x14ac:dyDescent="0.25">
      <c r="A1418" s="21">
        <v>40759</v>
      </c>
      <c r="E1418">
        <v>146.54</v>
      </c>
    </row>
    <row r="1419" spans="1:5" x14ac:dyDescent="0.25">
      <c r="A1419" s="21">
        <v>40760</v>
      </c>
      <c r="E1419">
        <v>135.34</v>
      </c>
    </row>
    <row r="1420" spans="1:5" x14ac:dyDescent="0.25">
      <c r="A1420" s="21">
        <v>40763</v>
      </c>
      <c r="E1420">
        <v>116.93</v>
      </c>
    </row>
    <row r="1421" spans="1:5" x14ac:dyDescent="0.25">
      <c r="A1421" s="21">
        <v>40764</v>
      </c>
      <c r="E1421">
        <v>125.8</v>
      </c>
    </row>
    <row r="1422" spans="1:5" x14ac:dyDescent="0.25">
      <c r="A1422" s="21">
        <v>40765</v>
      </c>
      <c r="E1422">
        <v>114.84</v>
      </c>
    </row>
    <row r="1423" spans="1:5" x14ac:dyDescent="0.25">
      <c r="A1423" s="21">
        <v>40766</v>
      </c>
      <c r="E1423">
        <v>120.53</v>
      </c>
    </row>
    <row r="1424" spans="1:5" x14ac:dyDescent="0.25">
      <c r="A1424" s="21">
        <v>40767</v>
      </c>
      <c r="E1424">
        <v>117.54</v>
      </c>
    </row>
    <row r="1425" spans="1:5" x14ac:dyDescent="0.25">
      <c r="A1425" s="21">
        <v>40770</v>
      </c>
      <c r="E1425">
        <v>123.48</v>
      </c>
    </row>
    <row r="1426" spans="1:5" x14ac:dyDescent="0.25">
      <c r="A1426" s="21">
        <v>40771</v>
      </c>
      <c r="E1426">
        <v>122.15</v>
      </c>
    </row>
    <row r="1427" spans="1:5" x14ac:dyDescent="0.25">
      <c r="A1427" s="21">
        <v>40772</v>
      </c>
      <c r="E1427">
        <v>119.77</v>
      </c>
    </row>
    <row r="1428" spans="1:5" x14ac:dyDescent="0.25">
      <c r="A1428" s="21">
        <v>40773</v>
      </c>
      <c r="E1428">
        <v>94.85</v>
      </c>
    </row>
    <row r="1429" spans="1:5" x14ac:dyDescent="0.25">
      <c r="A1429" s="21">
        <v>40774</v>
      </c>
      <c r="E1429">
        <v>90.26</v>
      </c>
    </row>
    <row r="1430" spans="1:5" x14ac:dyDescent="0.25">
      <c r="A1430" s="21">
        <v>40777</v>
      </c>
      <c r="E1430">
        <v>87.37</v>
      </c>
    </row>
    <row r="1431" spans="1:5" x14ac:dyDescent="0.25">
      <c r="A1431" s="21">
        <v>40778</v>
      </c>
      <c r="E1431">
        <v>91.44</v>
      </c>
    </row>
    <row r="1432" spans="1:5" x14ac:dyDescent="0.25">
      <c r="A1432" s="21">
        <v>40779</v>
      </c>
      <c r="E1432">
        <v>93.57</v>
      </c>
    </row>
    <row r="1433" spans="1:5" x14ac:dyDescent="0.25">
      <c r="A1433" s="21">
        <v>40780</v>
      </c>
      <c r="E1433">
        <v>90.8</v>
      </c>
    </row>
    <row r="1434" spans="1:5" x14ac:dyDescent="0.25">
      <c r="A1434" s="21">
        <v>40781</v>
      </c>
      <c r="E1434">
        <v>92.56</v>
      </c>
    </row>
    <row r="1435" spans="1:5" x14ac:dyDescent="0.25">
      <c r="A1435" s="21">
        <v>40784</v>
      </c>
      <c r="E1435">
        <v>98.43</v>
      </c>
    </row>
    <row r="1436" spans="1:5" x14ac:dyDescent="0.25">
      <c r="A1436" s="21">
        <v>40785</v>
      </c>
      <c r="E1436">
        <v>98.28</v>
      </c>
    </row>
    <row r="1437" spans="1:5" x14ac:dyDescent="0.25">
      <c r="A1437" s="21">
        <v>40786</v>
      </c>
      <c r="E1437">
        <v>97.91</v>
      </c>
    </row>
    <row r="1438" spans="1:5" x14ac:dyDescent="0.25">
      <c r="A1438" s="21">
        <v>40787</v>
      </c>
      <c r="E1438">
        <v>96.88</v>
      </c>
    </row>
    <row r="1439" spans="1:5" x14ac:dyDescent="0.25">
      <c r="A1439" s="21">
        <v>40788</v>
      </c>
      <c r="E1439">
        <v>91.46</v>
      </c>
    </row>
    <row r="1440" spans="1:5" x14ac:dyDescent="0.25">
      <c r="A1440" s="21">
        <v>40792</v>
      </c>
      <c r="E1440">
        <v>87.92</v>
      </c>
    </row>
    <row r="1441" spans="1:5" x14ac:dyDescent="0.25">
      <c r="A1441" s="21">
        <v>40793</v>
      </c>
      <c r="E1441">
        <v>91.73</v>
      </c>
    </row>
    <row r="1442" spans="1:5" x14ac:dyDescent="0.25">
      <c r="A1442" s="21">
        <v>40794</v>
      </c>
      <c r="E1442">
        <v>90.62</v>
      </c>
    </row>
    <row r="1443" spans="1:5" x14ac:dyDescent="0.25">
      <c r="A1443" s="21">
        <v>40795</v>
      </c>
      <c r="E1443">
        <v>81.75</v>
      </c>
    </row>
    <row r="1444" spans="1:5" x14ac:dyDescent="0.25">
      <c r="A1444" s="21">
        <v>40798</v>
      </c>
      <c r="E1444">
        <v>80.209999999999994</v>
      </c>
    </row>
    <row r="1445" spans="1:5" x14ac:dyDescent="0.25">
      <c r="A1445" s="21">
        <v>40799</v>
      </c>
      <c r="E1445">
        <v>81.8</v>
      </c>
    </row>
    <row r="1446" spans="1:5" x14ac:dyDescent="0.25">
      <c r="A1446" s="21">
        <v>40800</v>
      </c>
      <c r="E1446">
        <v>84.45</v>
      </c>
    </row>
    <row r="1447" spans="1:5" x14ac:dyDescent="0.25">
      <c r="A1447" s="21">
        <v>40801</v>
      </c>
      <c r="E1447">
        <v>88.05</v>
      </c>
    </row>
    <row r="1448" spans="1:5" x14ac:dyDescent="0.25">
      <c r="A1448" s="21">
        <v>40802</v>
      </c>
      <c r="E1448">
        <v>90.22</v>
      </c>
    </row>
    <row r="1449" spans="1:5" x14ac:dyDescent="0.25">
      <c r="A1449" s="21">
        <v>40805</v>
      </c>
      <c r="E1449">
        <v>87.2</v>
      </c>
    </row>
    <row r="1450" spans="1:5" x14ac:dyDescent="0.25">
      <c r="A1450" s="21">
        <v>40806</v>
      </c>
      <c r="E1450">
        <v>87.2</v>
      </c>
    </row>
    <row r="1451" spans="1:5" x14ac:dyDescent="0.25">
      <c r="A1451" s="21">
        <v>40807</v>
      </c>
      <c r="E1451">
        <v>83.47</v>
      </c>
    </row>
    <row r="1452" spans="1:5" x14ac:dyDescent="0.25">
      <c r="A1452" s="21">
        <v>40808</v>
      </c>
      <c r="E1452">
        <v>73.37</v>
      </c>
    </row>
    <row r="1453" spans="1:5" x14ac:dyDescent="0.25">
      <c r="A1453" s="21">
        <v>40809</v>
      </c>
      <c r="E1453">
        <v>73.16</v>
      </c>
    </row>
    <row r="1454" spans="1:5" x14ac:dyDescent="0.25">
      <c r="A1454" s="21">
        <v>40812</v>
      </c>
      <c r="E1454">
        <v>75.44</v>
      </c>
    </row>
    <row r="1455" spans="1:5" x14ac:dyDescent="0.25">
      <c r="A1455" s="21">
        <v>40813</v>
      </c>
      <c r="E1455">
        <v>76.98</v>
      </c>
    </row>
    <row r="1456" spans="1:5" x14ac:dyDescent="0.25">
      <c r="A1456" s="21">
        <v>40814</v>
      </c>
      <c r="E1456">
        <v>72.63</v>
      </c>
    </row>
    <row r="1457" spans="1:5" x14ac:dyDescent="0.25">
      <c r="A1457" s="21">
        <v>40815</v>
      </c>
      <c r="E1457">
        <v>72.849999999999994</v>
      </c>
    </row>
    <row r="1458" spans="1:5" x14ac:dyDescent="0.25">
      <c r="A1458" s="21">
        <v>40816</v>
      </c>
      <c r="E1458">
        <v>68.86</v>
      </c>
    </row>
    <row r="1459" spans="1:5" x14ac:dyDescent="0.25">
      <c r="A1459" s="21">
        <v>40819</v>
      </c>
      <c r="E1459">
        <v>64.56</v>
      </c>
    </row>
    <row r="1460" spans="1:5" x14ac:dyDescent="0.25">
      <c r="A1460" s="21">
        <v>40820</v>
      </c>
      <c r="E1460">
        <v>67.540000000000006</v>
      </c>
    </row>
    <row r="1461" spans="1:5" x14ac:dyDescent="0.25">
      <c r="A1461" s="21">
        <v>40821</v>
      </c>
      <c r="E1461">
        <v>71.8</v>
      </c>
    </row>
    <row r="1462" spans="1:5" x14ac:dyDescent="0.25">
      <c r="A1462" s="21">
        <v>40822</v>
      </c>
      <c r="E1462">
        <v>72.98</v>
      </c>
    </row>
    <row r="1463" spans="1:5" x14ac:dyDescent="0.25">
      <c r="A1463" s="21">
        <v>40823</v>
      </c>
      <c r="E1463">
        <v>72.8</v>
      </c>
    </row>
    <row r="1464" spans="1:5" x14ac:dyDescent="0.25">
      <c r="A1464" s="21">
        <v>40826</v>
      </c>
      <c r="E1464">
        <v>76.59</v>
      </c>
    </row>
    <row r="1465" spans="1:5" x14ac:dyDescent="0.25">
      <c r="A1465" s="21">
        <v>40827</v>
      </c>
      <c r="E1465">
        <v>78.45</v>
      </c>
    </row>
    <row r="1466" spans="1:5" x14ac:dyDescent="0.25">
      <c r="A1466" s="21">
        <v>40828</v>
      </c>
      <c r="E1466">
        <v>83.83</v>
      </c>
    </row>
    <row r="1467" spans="1:5" x14ac:dyDescent="0.25">
      <c r="A1467" s="21">
        <v>40829</v>
      </c>
      <c r="E1467">
        <v>83.36</v>
      </c>
    </row>
    <row r="1468" spans="1:5" x14ac:dyDescent="0.25">
      <c r="A1468" s="21">
        <v>40830</v>
      </c>
      <c r="E1468">
        <v>88.19</v>
      </c>
    </row>
    <row r="1469" spans="1:5" x14ac:dyDescent="0.25">
      <c r="A1469" s="21">
        <v>40833</v>
      </c>
      <c r="E1469">
        <v>80.02</v>
      </c>
    </row>
    <row r="1470" spans="1:5" x14ac:dyDescent="0.25">
      <c r="A1470" s="21">
        <v>40834</v>
      </c>
      <c r="E1470">
        <v>83.37</v>
      </c>
    </row>
    <row r="1471" spans="1:5" x14ac:dyDescent="0.25">
      <c r="A1471" s="21">
        <v>40835</v>
      </c>
      <c r="E1471">
        <v>76.599999999999994</v>
      </c>
    </row>
    <row r="1472" spans="1:5" x14ac:dyDescent="0.25">
      <c r="A1472" s="21">
        <v>40836</v>
      </c>
      <c r="E1472">
        <v>76.42</v>
      </c>
    </row>
    <row r="1473" spans="1:5" x14ac:dyDescent="0.25">
      <c r="A1473" s="21">
        <v>40837</v>
      </c>
      <c r="E1473">
        <v>79.98</v>
      </c>
    </row>
    <row r="1474" spans="1:5" x14ac:dyDescent="0.25">
      <c r="A1474" s="21">
        <v>40840</v>
      </c>
      <c r="E1474">
        <v>84.82</v>
      </c>
    </row>
    <row r="1475" spans="1:5" x14ac:dyDescent="0.25">
      <c r="A1475" s="21">
        <v>40841</v>
      </c>
      <c r="E1475">
        <v>79.47</v>
      </c>
    </row>
    <row r="1476" spans="1:5" x14ac:dyDescent="0.25">
      <c r="A1476" s="21">
        <v>40842</v>
      </c>
      <c r="E1476">
        <v>82.52</v>
      </c>
    </row>
    <row r="1477" spans="1:5" x14ac:dyDescent="0.25">
      <c r="A1477" s="21">
        <v>40843</v>
      </c>
      <c r="E1477">
        <v>93.36</v>
      </c>
    </row>
    <row r="1478" spans="1:5" x14ac:dyDescent="0.25">
      <c r="A1478" s="21">
        <v>40844</v>
      </c>
      <c r="E1478">
        <v>94.82</v>
      </c>
    </row>
    <row r="1479" spans="1:5" x14ac:dyDescent="0.25">
      <c r="A1479" s="21">
        <v>40847</v>
      </c>
      <c r="E1479">
        <v>85.66</v>
      </c>
    </row>
    <row r="1480" spans="1:5" x14ac:dyDescent="0.25">
      <c r="A1480" s="21">
        <v>40848</v>
      </c>
      <c r="E1480">
        <v>71.72</v>
      </c>
    </row>
    <row r="1481" spans="1:5" x14ac:dyDescent="0.25">
      <c r="A1481" s="21">
        <v>40849</v>
      </c>
      <c r="E1481">
        <v>73.59</v>
      </c>
    </row>
    <row r="1482" spans="1:5" x14ac:dyDescent="0.25">
      <c r="A1482" s="21">
        <v>40850</v>
      </c>
      <c r="E1482">
        <v>77.56</v>
      </c>
    </row>
    <row r="1483" spans="1:5" x14ac:dyDescent="0.25">
      <c r="A1483" s="21">
        <v>40851</v>
      </c>
      <c r="E1483">
        <v>76.180000000000007</v>
      </c>
    </row>
    <row r="1484" spans="1:5" x14ac:dyDescent="0.25">
      <c r="A1484" s="21">
        <v>40854</v>
      </c>
      <c r="E1484">
        <v>76.64</v>
      </c>
    </row>
    <row r="1485" spans="1:5" x14ac:dyDescent="0.25">
      <c r="A1485" s="21">
        <v>40855</v>
      </c>
      <c r="E1485">
        <v>80.17</v>
      </c>
    </row>
    <row r="1486" spans="1:5" x14ac:dyDescent="0.25">
      <c r="A1486" s="21">
        <v>40856</v>
      </c>
      <c r="E1486">
        <v>65.290000000000006</v>
      </c>
    </row>
    <row r="1487" spans="1:5" x14ac:dyDescent="0.25">
      <c r="A1487" s="21">
        <v>40857</v>
      </c>
      <c r="E1487">
        <v>69.14</v>
      </c>
    </row>
    <row r="1488" spans="1:5" x14ac:dyDescent="0.25">
      <c r="A1488" s="21">
        <v>40858</v>
      </c>
      <c r="E1488">
        <v>72.41</v>
      </c>
    </row>
    <row r="1489" spans="1:5" x14ac:dyDescent="0.25">
      <c r="A1489" s="21">
        <v>40861</v>
      </c>
      <c r="E1489">
        <v>70.599999999999994</v>
      </c>
    </row>
    <row r="1490" spans="1:5" x14ac:dyDescent="0.25">
      <c r="A1490" s="21">
        <v>40862</v>
      </c>
      <c r="E1490">
        <v>71.34</v>
      </c>
    </row>
    <row r="1491" spans="1:5" x14ac:dyDescent="0.25">
      <c r="A1491" s="21">
        <v>40863</v>
      </c>
      <c r="E1491">
        <v>68.19</v>
      </c>
    </row>
    <row r="1492" spans="1:5" x14ac:dyDescent="0.25">
      <c r="A1492" s="21">
        <v>40864</v>
      </c>
      <c r="E1492">
        <v>63.93</v>
      </c>
    </row>
    <row r="1493" spans="1:5" x14ac:dyDescent="0.25">
      <c r="A1493" s="21">
        <v>40865</v>
      </c>
      <c r="E1493">
        <v>66.510000000000005</v>
      </c>
    </row>
    <row r="1494" spans="1:5" x14ac:dyDescent="0.25">
      <c r="A1494" s="21">
        <v>40868</v>
      </c>
      <c r="E1494">
        <v>66.040000000000006</v>
      </c>
    </row>
    <row r="1495" spans="1:5" x14ac:dyDescent="0.25">
      <c r="A1495" s="21">
        <v>40869</v>
      </c>
      <c r="E1495">
        <v>67.28</v>
      </c>
    </row>
    <row r="1496" spans="1:5" x14ac:dyDescent="0.25">
      <c r="A1496" s="21">
        <v>40870</v>
      </c>
      <c r="E1496">
        <v>64.77</v>
      </c>
    </row>
    <row r="1497" spans="1:5" x14ac:dyDescent="0.25">
      <c r="A1497" s="21">
        <v>40872</v>
      </c>
      <c r="E1497">
        <v>62.84</v>
      </c>
    </row>
    <row r="1498" spans="1:5" x14ac:dyDescent="0.25">
      <c r="A1498" s="21">
        <v>40875</v>
      </c>
      <c r="E1498">
        <v>66.099999999999994</v>
      </c>
    </row>
    <row r="1499" spans="1:5" x14ac:dyDescent="0.25">
      <c r="A1499" s="21">
        <v>40876</v>
      </c>
      <c r="E1499">
        <v>67.86</v>
      </c>
    </row>
    <row r="1500" spans="1:5" x14ac:dyDescent="0.25">
      <c r="A1500" s="21">
        <v>40877</v>
      </c>
      <c r="E1500">
        <v>73.88</v>
      </c>
    </row>
    <row r="1501" spans="1:5" x14ac:dyDescent="0.25">
      <c r="A1501" s="21">
        <v>40878</v>
      </c>
      <c r="E1501">
        <v>75.47</v>
      </c>
    </row>
    <row r="1502" spans="1:5" x14ac:dyDescent="0.25">
      <c r="A1502" s="21">
        <v>40879</v>
      </c>
      <c r="E1502">
        <v>75.75</v>
      </c>
    </row>
    <row r="1503" spans="1:5" x14ac:dyDescent="0.25">
      <c r="A1503" s="21">
        <v>40882</v>
      </c>
      <c r="E1503">
        <v>75.569999999999993</v>
      </c>
    </row>
    <row r="1504" spans="1:5" x14ac:dyDescent="0.25">
      <c r="A1504" s="21">
        <v>40883</v>
      </c>
      <c r="E1504">
        <v>76.06</v>
      </c>
    </row>
    <row r="1505" spans="1:5" x14ac:dyDescent="0.25">
      <c r="A1505" s="21">
        <v>40884</v>
      </c>
      <c r="E1505">
        <v>74.290000000000006</v>
      </c>
    </row>
    <row r="1506" spans="1:5" x14ac:dyDescent="0.25">
      <c r="A1506" s="21">
        <v>40885</v>
      </c>
      <c r="E1506">
        <v>69.98</v>
      </c>
    </row>
    <row r="1507" spans="1:5" x14ac:dyDescent="0.25">
      <c r="A1507" s="21">
        <v>40886</v>
      </c>
      <c r="E1507">
        <v>74.900000000000006</v>
      </c>
    </row>
    <row r="1508" spans="1:5" x14ac:dyDescent="0.25">
      <c r="A1508" s="21">
        <v>40889</v>
      </c>
      <c r="E1508">
        <v>74.33</v>
      </c>
    </row>
    <row r="1509" spans="1:5" x14ac:dyDescent="0.25">
      <c r="A1509" s="21">
        <v>40890</v>
      </c>
      <c r="E1509">
        <v>74.73</v>
      </c>
    </row>
    <row r="1510" spans="1:5" x14ac:dyDescent="0.25">
      <c r="A1510" s="21">
        <v>40891</v>
      </c>
      <c r="E1510">
        <v>74.989999999999995</v>
      </c>
    </row>
    <row r="1511" spans="1:5" x14ac:dyDescent="0.25">
      <c r="A1511" s="21">
        <v>40892</v>
      </c>
      <c r="E1511">
        <v>77.97</v>
      </c>
    </row>
    <row r="1512" spans="1:5" x14ac:dyDescent="0.25">
      <c r="A1512" s="21">
        <v>40893</v>
      </c>
      <c r="E1512">
        <v>78.47</v>
      </c>
    </row>
    <row r="1513" spans="1:5" x14ac:dyDescent="0.25">
      <c r="A1513" s="21">
        <v>40896</v>
      </c>
      <c r="E1513">
        <v>78.86</v>
      </c>
    </row>
    <row r="1514" spans="1:5" x14ac:dyDescent="0.25">
      <c r="A1514" s="21">
        <v>40897</v>
      </c>
      <c r="E1514">
        <v>84.04</v>
      </c>
    </row>
    <row r="1515" spans="1:5" x14ac:dyDescent="0.25">
      <c r="A1515" s="21">
        <v>40898</v>
      </c>
      <c r="E1515">
        <v>89.49</v>
      </c>
    </row>
    <row r="1516" spans="1:5" x14ac:dyDescent="0.25">
      <c r="A1516" s="21">
        <v>40899</v>
      </c>
      <c r="E1516">
        <v>89.37</v>
      </c>
    </row>
    <row r="1517" spans="1:5" x14ac:dyDescent="0.25">
      <c r="A1517" s="21">
        <v>40900</v>
      </c>
      <c r="E1517">
        <v>87.32</v>
      </c>
    </row>
    <row r="1518" spans="1:5" x14ac:dyDescent="0.25">
      <c r="A1518" s="21">
        <v>40904</v>
      </c>
      <c r="E1518">
        <v>88.07</v>
      </c>
    </row>
    <row r="1519" spans="1:5" x14ac:dyDescent="0.25">
      <c r="A1519" s="21">
        <v>40905</v>
      </c>
      <c r="E1519">
        <v>84.43</v>
      </c>
    </row>
    <row r="1520" spans="1:5" x14ac:dyDescent="0.25">
      <c r="A1520" s="21">
        <v>40906</v>
      </c>
      <c r="E1520">
        <v>86.48</v>
      </c>
    </row>
    <row r="1521" spans="1:5" x14ac:dyDescent="0.25">
      <c r="A1521" s="21">
        <v>40907</v>
      </c>
      <c r="E1521">
        <v>85.3</v>
      </c>
    </row>
    <row r="1522" spans="1:5" x14ac:dyDescent="0.25">
      <c r="A1522" s="21">
        <v>40911</v>
      </c>
      <c r="E1522">
        <v>89.68</v>
      </c>
    </row>
    <row r="1523" spans="1:5" x14ac:dyDescent="0.25">
      <c r="A1523" s="21">
        <v>40912</v>
      </c>
      <c r="E1523">
        <v>91.19</v>
      </c>
    </row>
    <row r="1524" spans="1:5" x14ac:dyDescent="0.25">
      <c r="A1524" s="21">
        <v>40913</v>
      </c>
      <c r="E1524">
        <v>93.3</v>
      </c>
    </row>
    <row r="1525" spans="1:5" x14ac:dyDescent="0.25">
      <c r="A1525" s="21">
        <v>40914</v>
      </c>
      <c r="E1525">
        <v>95.02</v>
      </c>
    </row>
    <row r="1526" spans="1:5" x14ac:dyDescent="0.25">
      <c r="A1526" s="21">
        <v>40917</v>
      </c>
      <c r="E1526">
        <v>96.53</v>
      </c>
    </row>
    <row r="1527" spans="1:5" x14ac:dyDescent="0.25">
      <c r="A1527" s="21">
        <v>40918</v>
      </c>
      <c r="E1527">
        <v>98.2</v>
      </c>
    </row>
    <row r="1528" spans="1:5" x14ac:dyDescent="0.25">
      <c r="A1528" s="21">
        <v>40919</v>
      </c>
      <c r="E1528">
        <v>97.17</v>
      </c>
    </row>
    <row r="1529" spans="1:5" x14ac:dyDescent="0.25">
      <c r="A1529" s="21">
        <v>40920</v>
      </c>
      <c r="E1529">
        <v>98.02</v>
      </c>
    </row>
    <row r="1530" spans="1:5" x14ac:dyDescent="0.25">
      <c r="A1530" s="21">
        <v>40921</v>
      </c>
      <c r="E1530">
        <v>95.22</v>
      </c>
    </row>
    <row r="1531" spans="1:5" x14ac:dyDescent="0.25">
      <c r="A1531" s="21">
        <v>40925</v>
      </c>
      <c r="E1531">
        <v>96.46</v>
      </c>
    </row>
    <row r="1532" spans="1:5" x14ac:dyDescent="0.25">
      <c r="A1532" s="21">
        <v>40926</v>
      </c>
      <c r="E1532">
        <v>99.54</v>
      </c>
    </row>
    <row r="1533" spans="1:5" x14ac:dyDescent="0.25">
      <c r="A1533" s="21">
        <v>40927</v>
      </c>
      <c r="E1533">
        <v>101.8</v>
      </c>
    </row>
    <row r="1534" spans="1:5" x14ac:dyDescent="0.25">
      <c r="A1534" s="21">
        <v>40928</v>
      </c>
      <c r="E1534">
        <v>105.33</v>
      </c>
    </row>
    <row r="1535" spans="1:5" x14ac:dyDescent="0.25">
      <c r="A1535" s="21">
        <v>40931</v>
      </c>
      <c r="E1535">
        <v>108.34</v>
      </c>
    </row>
    <row r="1536" spans="1:5" x14ac:dyDescent="0.25">
      <c r="A1536" s="21">
        <v>40932</v>
      </c>
      <c r="E1536">
        <v>107.65</v>
      </c>
    </row>
    <row r="1537" spans="1:5" x14ac:dyDescent="0.25">
      <c r="A1537" s="21">
        <v>40933</v>
      </c>
      <c r="E1537">
        <v>112.23</v>
      </c>
    </row>
    <row r="1538" spans="1:5" x14ac:dyDescent="0.25">
      <c r="A1538" s="21">
        <v>40934</v>
      </c>
      <c r="E1538">
        <v>111.9</v>
      </c>
    </row>
    <row r="1539" spans="1:5" x14ac:dyDescent="0.25">
      <c r="A1539" s="21">
        <v>40935</v>
      </c>
      <c r="E1539">
        <v>114.55</v>
      </c>
    </row>
    <row r="1540" spans="1:5" x14ac:dyDescent="0.25">
      <c r="A1540" s="21">
        <v>40938</v>
      </c>
      <c r="E1540">
        <v>111.01</v>
      </c>
    </row>
    <row r="1541" spans="1:5" x14ac:dyDescent="0.25">
      <c r="A1541" s="21">
        <v>40939</v>
      </c>
      <c r="E1541">
        <v>111.12</v>
      </c>
    </row>
    <row r="1542" spans="1:5" x14ac:dyDescent="0.25">
      <c r="A1542" s="21">
        <v>40940</v>
      </c>
      <c r="E1542">
        <v>114.29</v>
      </c>
    </row>
    <row r="1543" spans="1:5" x14ac:dyDescent="0.25">
      <c r="A1543" s="21">
        <v>40941</v>
      </c>
      <c r="E1543">
        <v>117.18</v>
      </c>
    </row>
    <row r="1544" spans="1:5" x14ac:dyDescent="0.25">
      <c r="A1544" s="21">
        <v>40942</v>
      </c>
      <c r="E1544">
        <v>123.27</v>
      </c>
    </row>
    <row r="1545" spans="1:5" x14ac:dyDescent="0.25">
      <c r="A1545" s="21">
        <v>40945</v>
      </c>
      <c r="E1545">
        <v>124.59</v>
      </c>
    </row>
    <row r="1546" spans="1:5" x14ac:dyDescent="0.25">
      <c r="A1546" s="21">
        <v>40946</v>
      </c>
      <c r="E1546">
        <v>124.36</v>
      </c>
    </row>
    <row r="1547" spans="1:5" x14ac:dyDescent="0.25">
      <c r="A1547" s="21">
        <v>40947</v>
      </c>
      <c r="E1547">
        <v>121.51</v>
      </c>
    </row>
    <row r="1548" spans="1:5" x14ac:dyDescent="0.25">
      <c r="A1548" s="21">
        <v>40948</v>
      </c>
      <c r="E1548">
        <v>115.73</v>
      </c>
    </row>
    <row r="1549" spans="1:5" x14ac:dyDescent="0.25">
      <c r="A1549" s="21">
        <v>40949</v>
      </c>
      <c r="E1549">
        <v>104.84</v>
      </c>
    </row>
    <row r="1550" spans="1:5" x14ac:dyDescent="0.25">
      <c r="A1550" s="21">
        <v>40952</v>
      </c>
      <c r="E1550">
        <v>112.65</v>
      </c>
    </row>
    <row r="1551" spans="1:5" x14ac:dyDescent="0.25">
      <c r="A1551" s="21">
        <v>40953</v>
      </c>
      <c r="E1551">
        <v>108.43</v>
      </c>
    </row>
    <row r="1552" spans="1:5" x14ac:dyDescent="0.25">
      <c r="A1552" s="21">
        <v>40954</v>
      </c>
      <c r="E1552">
        <v>103.94</v>
      </c>
    </row>
    <row r="1553" spans="1:5" x14ac:dyDescent="0.25">
      <c r="A1553" s="21">
        <v>40955</v>
      </c>
      <c r="E1553">
        <v>107.72</v>
      </c>
    </row>
    <row r="1554" spans="1:5" x14ac:dyDescent="0.25">
      <c r="A1554" s="21">
        <v>40956</v>
      </c>
      <c r="E1554">
        <v>109.69</v>
      </c>
    </row>
    <row r="1555" spans="1:5" x14ac:dyDescent="0.25">
      <c r="A1555" s="21">
        <v>40960</v>
      </c>
      <c r="E1555">
        <v>109.04</v>
      </c>
    </row>
    <row r="1556" spans="1:5" x14ac:dyDescent="0.25">
      <c r="A1556" s="21">
        <v>40961</v>
      </c>
      <c r="E1556">
        <v>111.74</v>
      </c>
    </row>
    <row r="1557" spans="1:5" x14ac:dyDescent="0.25">
      <c r="A1557" s="21">
        <v>40962</v>
      </c>
      <c r="E1557">
        <v>119.53</v>
      </c>
    </row>
    <row r="1558" spans="1:5" x14ac:dyDescent="0.25">
      <c r="A1558" s="21">
        <v>40963</v>
      </c>
      <c r="E1558">
        <v>114.63</v>
      </c>
    </row>
    <row r="1559" spans="1:5" x14ac:dyDescent="0.25">
      <c r="A1559" s="21">
        <v>40966</v>
      </c>
      <c r="E1559">
        <v>114.14</v>
      </c>
    </row>
    <row r="1560" spans="1:5" x14ac:dyDescent="0.25">
      <c r="A1560" s="21">
        <v>40967</v>
      </c>
      <c r="E1560">
        <v>114.65</v>
      </c>
    </row>
    <row r="1561" spans="1:5" x14ac:dyDescent="0.25">
      <c r="A1561" s="21">
        <v>40968</v>
      </c>
      <c r="E1561">
        <v>116.61</v>
      </c>
    </row>
    <row r="1562" spans="1:5" x14ac:dyDescent="0.25">
      <c r="A1562" s="21">
        <v>40969</v>
      </c>
      <c r="E1562">
        <v>118.76</v>
      </c>
    </row>
    <row r="1563" spans="1:5" x14ac:dyDescent="0.25">
      <c r="A1563" s="21">
        <v>40970</v>
      </c>
      <c r="E1563">
        <v>117.57</v>
      </c>
    </row>
    <row r="1564" spans="1:5" x14ac:dyDescent="0.25">
      <c r="A1564" s="21">
        <v>40973</v>
      </c>
      <c r="E1564">
        <v>118.64</v>
      </c>
    </row>
    <row r="1565" spans="1:5" x14ac:dyDescent="0.25">
      <c r="A1565" s="21">
        <v>40974</v>
      </c>
      <c r="E1565">
        <v>109.54</v>
      </c>
    </row>
    <row r="1566" spans="1:5" x14ac:dyDescent="0.25">
      <c r="A1566" s="21">
        <v>40975</v>
      </c>
      <c r="E1566">
        <v>114.81</v>
      </c>
    </row>
    <row r="1567" spans="1:5" x14ac:dyDescent="0.25">
      <c r="A1567" s="21">
        <v>40976</v>
      </c>
      <c r="E1567">
        <v>119.57</v>
      </c>
    </row>
    <row r="1568" spans="1:5" x14ac:dyDescent="0.25">
      <c r="A1568" s="21">
        <v>40977</v>
      </c>
      <c r="E1568">
        <v>121.6</v>
      </c>
    </row>
    <row r="1569" spans="1:5" x14ac:dyDescent="0.25">
      <c r="A1569" s="21">
        <v>40980</v>
      </c>
      <c r="E1569">
        <v>127.13</v>
      </c>
    </row>
    <row r="1570" spans="1:5" x14ac:dyDescent="0.25">
      <c r="A1570" s="21">
        <v>40981</v>
      </c>
      <c r="E1570">
        <v>133.13999999999999</v>
      </c>
    </row>
    <row r="1571" spans="1:5" x14ac:dyDescent="0.25">
      <c r="A1571" s="21">
        <v>40982</v>
      </c>
      <c r="E1571">
        <v>128.47999999999999</v>
      </c>
    </row>
    <row r="1572" spans="1:5" x14ac:dyDescent="0.25">
      <c r="A1572" s="21">
        <v>40983</v>
      </c>
      <c r="E1572">
        <v>129.91999999999999</v>
      </c>
    </row>
    <row r="1573" spans="1:5" x14ac:dyDescent="0.25">
      <c r="A1573" s="21">
        <v>40984</v>
      </c>
      <c r="E1573">
        <v>130.72999999999999</v>
      </c>
    </row>
    <row r="1574" spans="1:5" x14ac:dyDescent="0.25">
      <c r="A1574" s="21">
        <v>40987</v>
      </c>
      <c r="E1574">
        <v>138.72999999999999</v>
      </c>
    </row>
    <row r="1575" spans="1:5" x14ac:dyDescent="0.25">
      <c r="A1575" s="21">
        <v>40988</v>
      </c>
      <c r="E1575">
        <v>144.02000000000001</v>
      </c>
    </row>
    <row r="1576" spans="1:5" x14ac:dyDescent="0.25">
      <c r="A1576" s="21">
        <v>40989</v>
      </c>
      <c r="E1576">
        <v>152.86000000000001</v>
      </c>
    </row>
    <row r="1577" spans="1:5" x14ac:dyDescent="0.25">
      <c r="A1577" s="21">
        <v>40990</v>
      </c>
      <c r="E1577">
        <v>149.91</v>
      </c>
    </row>
    <row r="1578" spans="1:5" x14ac:dyDescent="0.25">
      <c r="A1578" s="21">
        <v>40991</v>
      </c>
      <c r="E1578">
        <v>160.22</v>
      </c>
    </row>
    <row r="1579" spans="1:5" x14ac:dyDescent="0.25">
      <c r="A1579" s="21">
        <v>40994</v>
      </c>
      <c r="E1579">
        <v>175.01</v>
      </c>
    </row>
    <row r="1580" spans="1:5" x14ac:dyDescent="0.25">
      <c r="A1580" s="21">
        <v>40995</v>
      </c>
      <c r="E1580">
        <v>158.33000000000001</v>
      </c>
    </row>
    <row r="1581" spans="1:5" x14ac:dyDescent="0.25">
      <c r="A1581" s="21">
        <v>40996</v>
      </c>
      <c r="E1581">
        <v>155.02000000000001</v>
      </c>
    </row>
    <row r="1582" spans="1:5" x14ac:dyDescent="0.25">
      <c r="A1582" s="21">
        <v>40997</v>
      </c>
      <c r="E1582">
        <v>158.07</v>
      </c>
    </row>
    <row r="1583" spans="1:5" x14ac:dyDescent="0.25">
      <c r="A1583" s="21">
        <v>40998</v>
      </c>
      <c r="E1583">
        <v>160.85</v>
      </c>
    </row>
    <row r="1584" spans="1:5" x14ac:dyDescent="0.25">
      <c r="A1584" s="21">
        <v>41001</v>
      </c>
      <c r="E1584">
        <v>163.69</v>
      </c>
    </row>
    <row r="1585" spans="1:5" x14ac:dyDescent="0.25">
      <c r="A1585" s="21">
        <v>41002</v>
      </c>
      <c r="E1585">
        <v>158.38999999999999</v>
      </c>
    </row>
    <row r="1586" spans="1:5" x14ac:dyDescent="0.25">
      <c r="A1586" s="21">
        <v>41003</v>
      </c>
      <c r="E1586">
        <v>155.24</v>
      </c>
    </row>
    <row r="1587" spans="1:5" x14ac:dyDescent="0.25">
      <c r="A1587" s="21">
        <v>41004</v>
      </c>
      <c r="E1587">
        <v>151.88999999999999</v>
      </c>
    </row>
    <row r="1588" spans="1:5" x14ac:dyDescent="0.25">
      <c r="A1588" s="21">
        <v>41008</v>
      </c>
      <c r="E1588">
        <v>143.71</v>
      </c>
    </row>
    <row r="1589" spans="1:5" x14ac:dyDescent="0.25">
      <c r="A1589" s="21">
        <v>41009</v>
      </c>
      <c r="E1589">
        <v>130.76</v>
      </c>
    </row>
    <row r="1590" spans="1:5" x14ac:dyDescent="0.25">
      <c r="A1590" s="21">
        <v>41010</v>
      </c>
      <c r="E1590">
        <v>133.09</v>
      </c>
    </row>
    <row r="1591" spans="1:5" x14ac:dyDescent="0.25">
      <c r="A1591" s="21">
        <v>41011</v>
      </c>
      <c r="E1591">
        <v>144.97999999999999</v>
      </c>
    </row>
    <row r="1592" spans="1:5" x14ac:dyDescent="0.25">
      <c r="A1592" s="21">
        <v>41012</v>
      </c>
      <c r="E1592">
        <v>137.09</v>
      </c>
    </row>
    <row r="1593" spans="1:5" x14ac:dyDescent="0.25">
      <c r="A1593" s="21">
        <v>41015</v>
      </c>
      <c r="E1593">
        <v>138.25</v>
      </c>
    </row>
    <row r="1594" spans="1:5" x14ac:dyDescent="0.25">
      <c r="A1594" s="21">
        <v>41016</v>
      </c>
      <c r="E1594">
        <v>147.28</v>
      </c>
    </row>
    <row r="1595" spans="1:5" x14ac:dyDescent="0.25">
      <c r="A1595" s="21">
        <v>41017</v>
      </c>
      <c r="E1595">
        <v>144.11000000000001</v>
      </c>
    </row>
    <row r="1596" spans="1:5" x14ac:dyDescent="0.25">
      <c r="A1596" s="21">
        <v>41018</v>
      </c>
      <c r="E1596">
        <v>142.94</v>
      </c>
    </row>
    <row r="1597" spans="1:5" x14ac:dyDescent="0.25">
      <c r="A1597" s="21">
        <v>41019</v>
      </c>
      <c r="E1597">
        <v>147.16</v>
      </c>
    </row>
    <row r="1598" spans="1:5" x14ac:dyDescent="0.25">
      <c r="A1598" s="21">
        <v>41022</v>
      </c>
      <c r="E1598">
        <v>142.74</v>
      </c>
    </row>
    <row r="1599" spans="1:5" x14ac:dyDescent="0.25">
      <c r="A1599" s="21">
        <v>41023</v>
      </c>
      <c r="E1599">
        <v>145.99</v>
      </c>
    </row>
    <row r="1600" spans="1:5" x14ac:dyDescent="0.25">
      <c r="A1600" s="21">
        <v>41024</v>
      </c>
      <c r="E1600">
        <v>155.4</v>
      </c>
    </row>
    <row r="1601" spans="1:5" x14ac:dyDescent="0.25">
      <c r="A1601" s="21">
        <v>41025</v>
      </c>
      <c r="E1601">
        <v>161.33000000000001</v>
      </c>
    </row>
    <row r="1602" spans="1:5" x14ac:dyDescent="0.25">
      <c r="A1602" s="21">
        <v>41026</v>
      </c>
      <c r="E1602">
        <v>161.01</v>
      </c>
    </row>
    <row r="1603" spans="1:5" x14ac:dyDescent="0.25">
      <c r="A1603" s="21">
        <v>41029</v>
      </c>
      <c r="E1603">
        <v>156.9</v>
      </c>
    </row>
    <row r="1604" spans="1:5" x14ac:dyDescent="0.25">
      <c r="A1604" s="21">
        <v>41030</v>
      </c>
      <c r="E1604">
        <v>162.13</v>
      </c>
    </row>
    <row r="1605" spans="1:5" x14ac:dyDescent="0.25">
      <c r="A1605" s="21">
        <v>41031</v>
      </c>
      <c r="E1605">
        <v>161.4</v>
      </c>
    </row>
    <row r="1606" spans="1:5" x14ac:dyDescent="0.25">
      <c r="A1606" s="21">
        <v>41032</v>
      </c>
      <c r="E1606">
        <v>157.83000000000001</v>
      </c>
    </row>
    <row r="1607" spans="1:5" x14ac:dyDescent="0.25">
      <c r="A1607" s="21">
        <v>41033</v>
      </c>
      <c r="E1607">
        <v>150.16</v>
      </c>
    </row>
    <row r="1608" spans="1:5" x14ac:dyDescent="0.25">
      <c r="A1608" s="21">
        <v>41036</v>
      </c>
      <c r="E1608">
        <v>152.47</v>
      </c>
    </row>
    <row r="1609" spans="1:5" x14ac:dyDescent="0.25">
      <c r="A1609" s="21">
        <v>41037</v>
      </c>
      <c r="E1609">
        <v>151.19</v>
      </c>
    </row>
    <row r="1610" spans="1:5" x14ac:dyDescent="0.25">
      <c r="A1610" s="21">
        <v>41038</v>
      </c>
      <c r="E1610">
        <v>146.06</v>
      </c>
    </row>
    <row r="1611" spans="1:5" x14ac:dyDescent="0.25">
      <c r="A1611" s="21">
        <v>41039</v>
      </c>
      <c r="E1611">
        <v>149.47999999999999</v>
      </c>
    </row>
    <row r="1612" spans="1:5" x14ac:dyDescent="0.25">
      <c r="A1612" s="21">
        <v>41040</v>
      </c>
      <c r="E1612">
        <v>148.08000000000001</v>
      </c>
    </row>
    <row r="1613" spans="1:5" x14ac:dyDescent="0.25">
      <c r="A1613" s="21">
        <v>41043</v>
      </c>
      <c r="E1613">
        <v>139.09</v>
      </c>
    </row>
    <row r="1614" spans="1:5" x14ac:dyDescent="0.25">
      <c r="A1614" s="21">
        <v>41044</v>
      </c>
      <c r="E1614">
        <v>132.68</v>
      </c>
    </row>
    <row r="1615" spans="1:5" x14ac:dyDescent="0.25">
      <c r="A1615" s="21">
        <v>41045</v>
      </c>
      <c r="E1615">
        <v>127.41</v>
      </c>
    </row>
    <row r="1616" spans="1:5" x14ac:dyDescent="0.25">
      <c r="A1616" s="21">
        <v>41046</v>
      </c>
      <c r="E1616">
        <v>121.53</v>
      </c>
    </row>
    <row r="1617" spans="1:5" x14ac:dyDescent="0.25">
      <c r="A1617" s="21">
        <v>41047</v>
      </c>
      <c r="E1617">
        <v>112.05</v>
      </c>
    </row>
    <row r="1618" spans="1:5" x14ac:dyDescent="0.25">
      <c r="A1618" s="21">
        <v>41050</v>
      </c>
      <c r="E1618">
        <v>124.5</v>
      </c>
    </row>
    <row r="1619" spans="1:5" x14ac:dyDescent="0.25">
      <c r="A1619" s="21">
        <v>41051</v>
      </c>
      <c r="E1619">
        <v>119.39</v>
      </c>
    </row>
    <row r="1620" spans="1:5" x14ac:dyDescent="0.25">
      <c r="A1620" s="21">
        <v>41052</v>
      </c>
      <c r="E1620">
        <v>122.67</v>
      </c>
    </row>
    <row r="1621" spans="1:5" x14ac:dyDescent="0.25">
      <c r="A1621" s="21">
        <v>41053</v>
      </c>
      <c r="E1621">
        <v>122.42</v>
      </c>
    </row>
    <row r="1622" spans="1:5" x14ac:dyDescent="0.25">
      <c r="A1622" s="21">
        <v>41054</v>
      </c>
      <c r="E1622">
        <v>123.04</v>
      </c>
    </row>
    <row r="1623" spans="1:5" x14ac:dyDescent="0.25">
      <c r="A1623" s="21">
        <v>41058</v>
      </c>
      <c r="E1623">
        <v>129.56</v>
      </c>
    </row>
    <row r="1624" spans="1:5" x14ac:dyDescent="0.25">
      <c r="A1624" s="21">
        <v>41059</v>
      </c>
      <c r="E1624">
        <v>121.43</v>
      </c>
    </row>
    <row r="1625" spans="1:5" x14ac:dyDescent="0.25">
      <c r="A1625" s="21">
        <v>41060</v>
      </c>
      <c r="E1625">
        <v>120.52</v>
      </c>
    </row>
    <row r="1626" spans="1:5" x14ac:dyDescent="0.25">
      <c r="A1626" s="21">
        <v>41061</v>
      </c>
      <c r="E1626">
        <v>108.55</v>
      </c>
    </row>
    <row r="1627" spans="1:5" x14ac:dyDescent="0.25">
      <c r="A1627" s="21">
        <v>41064</v>
      </c>
      <c r="E1627">
        <v>112.19</v>
      </c>
    </row>
    <row r="1628" spans="1:5" x14ac:dyDescent="0.25">
      <c r="A1628" s="21">
        <v>41065</v>
      </c>
      <c r="E1628">
        <v>115.94</v>
      </c>
    </row>
    <row r="1629" spans="1:5" x14ac:dyDescent="0.25">
      <c r="A1629" s="21">
        <v>41066</v>
      </c>
      <c r="E1629">
        <v>123.87</v>
      </c>
    </row>
    <row r="1630" spans="1:5" x14ac:dyDescent="0.25">
      <c r="A1630" s="21">
        <v>41067</v>
      </c>
      <c r="E1630">
        <v>125.33</v>
      </c>
    </row>
    <row r="1631" spans="1:5" x14ac:dyDescent="0.25">
      <c r="A1631" s="21">
        <v>41068</v>
      </c>
      <c r="E1631">
        <v>131.91</v>
      </c>
    </row>
    <row r="1632" spans="1:5" x14ac:dyDescent="0.25">
      <c r="A1632" s="21">
        <v>41071</v>
      </c>
      <c r="E1632">
        <v>123.46</v>
      </c>
    </row>
    <row r="1633" spans="1:5" x14ac:dyDescent="0.25">
      <c r="A1633" s="21">
        <v>41072</v>
      </c>
      <c r="E1633">
        <v>123.23</v>
      </c>
    </row>
    <row r="1634" spans="1:5" x14ac:dyDescent="0.25">
      <c r="A1634" s="21">
        <v>41073</v>
      </c>
      <c r="E1634">
        <v>116.03</v>
      </c>
    </row>
    <row r="1635" spans="1:5" x14ac:dyDescent="0.25">
      <c r="A1635" s="21">
        <v>41074</v>
      </c>
      <c r="E1635">
        <v>123.13</v>
      </c>
    </row>
    <row r="1636" spans="1:5" x14ac:dyDescent="0.25">
      <c r="A1636" s="21">
        <v>41075</v>
      </c>
      <c r="E1636">
        <v>130.44</v>
      </c>
    </row>
    <row r="1637" spans="1:5" x14ac:dyDescent="0.25">
      <c r="A1637" s="21">
        <v>41078</v>
      </c>
      <c r="E1637">
        <v>140.28</v>
      </c>
    </row>
    <row r="1638" spans="1:5" x14ac:dyDescent="0.25">
      <c r="A1638" s="21">
        <v>41079</v>
      </c>
      <c r="E1638">
        <v>143.82</v>
      </c>
    </row>
    <row r="1639" spans="1:5" x14ac:dyDescent="0.25">
      <c r="A1639" s="21">
        <v>41080</v>
      </c>
      <c r="E1639">
        <v>148.18</v>
      </c>
    </row>
    <row r="1640" spans="1:5" x14ac:dyDescent="0.25">
      <c r="A1640" s="21">
        <v>41081</v>
      </c>
      <c r="E1640">
        <v>133.78</v>
      </c>
    </row>
    <row r="1641" spans="1:5" x14ac:dyDescent="0.25">
      <c r="A1641" s="21">
        <v>41082</v>
      </c>
      <c r="E1641">
        <v>147.19999999999999</v>
      </c>
    </row>
    <row r="1642" spans="1:5" x14ac:dyDescent="0.25">
      <c r="A1642" s="21">
        <v>41085</v>
      </c>
      <c r="E1642">
        <v>135.77000000000001</v>
      </c>
    </row>
    <row r="1643" spans="1:5" x14ac:dyDescent="0.25">
      <c r="A1643" s="21">
        <v>41086</v>
      </c>
      <c r="E1643">
        <v>139.56</v>
      </c>
    </row>
    <row r="1644" spans="1:5" x14ac:dyDescent="0.25">
      <c r="A1644" s="21">
        <v>41087</v>
      </c>
      <c r="E1644">
        <v>138.49</v>
      </c>
    </row>
    <row r="1645" spans="1:5" x14ac:dyDescent="0.25">
      <c r="A1645" s="21">
        <v>41088</v>
      </c>
      <c r="E1645">
        <v>141.04</v>
      </c>
    </row>
    <row r="1646" spans="1:5" x14ac:dyDescent="0.25">
      <c r="A1646" s="21">
        <v>41089</v>
      </c>
      <c r="E1646">
        <v>151.51</v>
      </c>
    </row>
    <row r="1647" spans="1:5" x14ac:dyDescent="0.25">
      <c r="A1647" s="21">
        <v>41092</v>
      </c>
      <c r="E1647">
        <v>161.02000000000001</v>
      </c>
    </row>
    <row r="1648" spans="1:5" x14ac:dyDescent="0.25">
      <c r="A1648" s="21">
        <v>41093</v>
      </c>
      <c r="E1648">
        <v>166.2</v>
      </c>
    </row>
    <row r="1649" spans="1:5" x14ac:dyDescent="0.25">
      <c r="A1649" s="21">
        <v>41095</v>
      </c>
      <c r="E1649">
        <v>158.81</v>
      </c>
    </row>
    <row r="1650" spans="1:5" x14ac:dyDescent="0.25">
      <c r="A1650" s="21">
        <v>41096</v>
      </c>
      <c r="E1650">
        <v>159.76</v>
      </c>
    </row>
    <row r="1651" spans="1:5" x14ac:dyDescent="0.25">
      <c r="A1651" s="21">
        <v>41099</v>
      </c>
      <c r="E1651">
        <v>161.61000000000001</v>
      </c>
    </row>
    <row r="1652" spans="1:5" x14ac:dyDescent="0.25">
      <c r="A1652" s="21">
        <v>41100</v>
      </c>
      <c r="E1652">
        <v>156.47999999999999</v>
      </c>
    </row>
    <row r="1653" spans="1:5" x14ac:dyDescent="0.25">
      <c r="A1653" s="21">
        <v>41101</v>
      </c>
      <c r="E1653">
        <v>162.13</v>
      </c>
    </row>
    <row r="1654" spans="1:5" x14ac:dyDescent="0.25">
      <c r="A1654" s="21">
        <v>41102</v>
      </c>
      <c r="E1654">
        <v>161.83000000000001</v>
      </c>
    </row>
    <row r="1655" spans="1:5" x14ac:dyDescent="0.25">
      <c r="A1655" s="21">
        <v>41103</v>
      </c>
      <c r="E1655">
        <v>169.43</v>
      </c>
    </row>
    <row r="1656" spans="1:5" x14ac:dyDescent="0.25">
      <c r="A1656" s="21">
        <v>41106</v>
      </c>
      <c r="E1656">
        <v>171.01</v>
      </c>
    </row>
    <row r="1657" spans="1:5" x14ac:dyDescent="0.25">
      <c r="A1657" s="21">
        <v>41107</v>
      </c>
      <c r="E1657">
        <v>178.09</v>
      </c>
    </row>
    <row r="1658" spans="1:5" x14ac:dyDescent="0.25">
      <c r="A1658" s="21">
        <v>41108</v>
      </c>
      <c r="E1658">
        <v>177.42</v>
      </c>
    </row>
    <row r="1659" spans="1:5" x14ac:dyDescent="0.25">
      <c r="A1659" s="21">
        <v>41109</v>
      </c>
      <c r="E1659">
        <v>179.51</v>
      </c>
    </row>
    <row r="1660" spans="1:5" x14ac:dyDescent="0.25">
      <c r="A1660" s="21">
        <v>41110</v>
      </c>
      <c r="E1660">
        <v>171.45</v>
      </c>
    </row>
    <row r="1661" spans="1:5" x14ac:dyDescent="0.25">
      <c r="A1661" s="21">
        <v>41113</v>
      </c>
      <c r="E1661">
        <v>160.31</v>
      </c>
    </row>
    <row r="1662" spans="1:5" x14ac:dyDescent="0.25">
      <c r="A1662" s="21">
        <v>41114</v>
      </c>
      <c r="E1662">
        <v>152.02000000000001</v>
      </c>
    </row>
    <row r="1663" spans="1:5" x14ac:dyDescent="0.25">
      <c r="A1663" s="21">
        <v>41115</v>
      </c>
      <c r="E1663">
        <v>153.72999999999999</v>
      </c>
    </row>
    <row r="1664" spans="1:5" x14ac:dyDescent="0.25">
      <c r="A1664" s="21">
        <v>41116</v>
      </c>
      <c r="E1664">
        <v>166.26</v>
      </c>
    </row>
    <row r="1665" spans="1:5" x14ac:dyDescent="0.25">
      <c r="A1665" s="21">
        <v>41117</v>
      </c>
      <c r="E1665">
        <v>171.88</v>
      </c>
    </row>
    <row r="1666" spans="1:5" x14ac:dyDescent="0.25">
      <c r="A1666" s="21">
        <v>41120</v>
      </c>
      <c r="E1666">
        <v>167.31</v>
      </c>
    </row>
    <row r="1667" spans="1:5" x14ac:dyDescent="0.25">
      <c r="A1667" s="21">
        <v>41121</v>
      </c>
      <c r="E1667">
        <v>163.35</v>
      </c>
    </row>
    <row r="1668" spans="1:5" x14ac:dyDescent="0.25">
      <c r="A1668" s="21">
        <v>41122</v>
      </c>
      <c r="E1668">
        <v>166.79</v>
      </c>
    </row>
    <row r="1669" spans="1:5" x14ac:dyDescent="0.25">
      <c r="A1669" s="21">
        <v>41123</v>
      </c>
      <c r="E1669">
        <v>167.8</v>
      </c>
    </row>
    <row r="1670" spans="1:5" x14ac:dyDescent="0.25">
      <c r="A1670" s="21">
        <v>41124</v>
      </c>
      <c r="E1670">
        <v>180.31</v>
      </c>
    </row>
    <row r="1671" spans="1:5" x14ac:dyDescent="0.25">
      <c r="A1671" s="21">
        <v>41127</v>
      </c>
      <c r="E1671">
        <v>186.12</v>
      </c>
    </row>
    <row r="1672" spans="1:5" x14ac:dyDescent="0.25">
      <c r="A1672" s="21">
        <v>41128</v>
      </c>
      <c r="E1672">
        <v>181.7</v>
      </c>
    </row>
    <row r="1673" spans="1:5" x14ac:dyDescent="0.25">
      <c r="A1673" s="21">
        <v>41129</v>
      </c>
      <c r="E1673">
        <v>187.48</v>
      </c>
    </row>
    <row r="1674" spans="1:5" x14ac:dyDescent="0.25">
      <c r="A1674" s="21">
        <v>41130</v>
      </c>
      <c r="E1674">
        <v>188.99</v>
      </c>
    </row>
    <row r="1675" spans="1:5" x14ac:dyDescent="0.25">
      <c r="A1675" s="21">
        <v>41131</v>
      </c>
      <c r="E1675">
        <v>191.5</v>
      </c>
    </row>
    <row r="1676" spans="1:5" x14ac:dyDescent="0.25">
      <c r="A1676" s="21">
        <v>41134</v>
      </c>
      <c r="E1676">
        <v>196.41</v>
      </c>
    </row>
    <row r="1677" spans="1:5" x14ac:dyDescent="0.25">
      <c r="A1677" s="21">
        <v>41135</v>
      </c>
      <c r="E1677">
        <v>186.79</v>
      </c>
    </row>
    <row r="1678" spans="1:5" x14ac:dyDescent="0.25">
      <c r="A1678" s="21">
        <v>41136</v>
      </c>
      <c r="E1678">
        <v>185.35</v>
      </c>
    </row>
    <row r="1679" spans="1:5" x14ac:dyDescent="0.25">
      <c r="A1679" s="21">
        <v>41137</v>
      </c>
      <c r="E1679">
        <v>189.15</v>
      </c>
    </row>
    <row r="1680" spans="1:5" x14ac:dyDescent="0.25">
      <c r="A1680" s="21">
        <v>41138</v>
      </c>
      <c r="E1680">
        <v>195.27</v>
      </c>
    </row>
    <row r="1681" spans="1:5" x14ac:dyDescent="0.25">
      <c r="A1681" s="21">
        <v>41141</v>
      </c>
      <c r="E1681">
        <v>195.36</v>
      </c>
    </row>
    <row r="1682" spans="1:5" x14ac:dyDescent="0.25">
      <c r="A1682" s="21">
        <v>41142</v>
      </c>
      <c r="E1682">
        <v>190.09</v>
      </c>
    </row>
    <row r="1683" spans="1:5" x14ac:dyDescent="0.25">
      <c r="A1683" s="21">
        <v>41143</v>
      </c>
      <c r="E1683">
        <v>187.86</v>
      </c>
    </row>
    <row r="1684" spans="1:5" x14ac:dyDescent="0.25">
      <c r="A1684" s="21">
        <v>41144</v>
      </c>
      <c r="E1684">
        <v>183.77</v>
      </c>
    </row>
    <row r="1685" spans="1:5" x14ac:dyDescent="0.25">
      <c r="A1685" s="21">
        <v>41145</v>
      </c>
      <c r="E1685">
        <v>191.35</v>
      </c>
    </row>
    <row r="1686" spans="1:5" x14ac:dyDescent="0.25">
      <c r="A1686" s="21">
        <v>41148</v>
      </c>
      <c r="E1686">
        <v>190.72</v>
      </c>
    </row>
    <row r="1687" spans="1:5" x14ac:dyDescent="0.25">
      <c r="A1687" s="21">
        <v>41149</v>
      </c>
      <c r="E1687">
        <v>186.71</v>
      </c>
    </row>
    <row r="1688" spans="1:5" x14ac:dyDescent="0.25">
      <c r="A1688" s="21">
        <v>41150</v>
      </c>
      <c r="E1688">
        <v>185.59</v>
      </c>
    </row>
    <row r="1689" spans="1:5" x14ac:dyDescent="0.25">
      <c r="A1689" s="21">
        <v>41151</v>
      </c>
      <c r="E1689">
        <v>182.34</v>
      </c>
    </row>
    <row r="1690" spans="1:5" x14ac:dyDescent="0.25">
      <c r="A1690" s="21">
        <v>41152</v>
      </c>
      <c r="E1690">
        <v>187.71</v>
      </c>
    </row>
    <row r="1691" spans="1:5" x14ac:dyDescent="0.25">
      <c r="A1691" s="21">
        <v>41156</v>
      </c>
      <c r="E1691">
        <v>189.15</v>
      </c>
    </row>
    <row r="1692" spans="1:5" x14ac:dyDescent="0.25">
      <c r="A1692" s="21">
        <v>41157</v>
      </c>
      <c r="E1692">
        <v>193.83</v>
      </c>
    </row>
    <row r="1693" spans="1:5" x14ac:dyDescent="0.25">
      <c r="A1693" s="21">
        <v>41158</v>
      </c>
      <c r="E1693">
        <v>213.25</v>
      </c>
    </row>
    <row r="1694" spans="1:5" x14ac:dyDescent="0.25">
      <c r="A1694" s="21">
        <v>41159</v>
      </c>
      <c r="E1694">
        <v>226.67</v>
      </c>
    </row>
    <row r="1695" spans="1:5" x14ac:dyDescent="0.25">
      <c r="A1695" s="21">
        <v>41162</v>
      </c>
      <c r="E1695">
        <v>215.95</v>
      </c>
    </row>
    <row r="1696" spans="1:5" x14ac:dyDescent="0.25">
      <c r="A1696" s="21">
        <v>41163</v>
      </c>
      <c r="E1696">
        <v>214.13</v>
      </c>
    </row>
    <row r="1697" spans="1:5" x14ac:dyDescent="0.25">
      <c r="A1697" s="21">
        <v>41164</v>
      </c>
      <c r="E1697">
        <v>219.72</v>
      </c>
    </row>
    <row r="1698" spans="1:5" x14ac:dyDescent="0.25">
      <c r="A1698" s="21">
        <v>41165</v>
      </c>
      <c r="E1698">
        <v>237.79</v>
      </c>
    </row>
    <row r="1699" spans="1:5" x14ac:dyDescent="0.25">
      <c r="A1699" s="21">
        <v>41166</v>
      </c>
      <c r="E1699">
        <v>230.1</v>
      </c>
    </row>
    <row r="1700" spans="1:5" x14ac:dyDescent="0.25">
      <c r="A1700" s="21">
        <v>41169</v>
      </c>
      <c r="E1700">
        <v>230.9</v>
      </c>
    </row>
    <row r="1701" spans="1:5" x14ac:dyDescent="0.25">
      <c r="A1701" s="21">
        <v>41170</v>
      </c>
      <c r="E1701">
        <v>237.66</v>
      </c>
    </row>
    <row r="1702" spans="1:5" x14ac:dyDescent="0.25">
      <c r="A1702" s="21">
        <v>41171</v>
      </c>
      <c r="E1702">
        <v>238.83</v>
      </c>
    </row>
    <row r="1703" spans="1:5" x14ac:dyDescent="0.25">
      <c r="A1703" s="21">
        <v>41172</v>
      </c>
      <c r="E1703">
        <v>238.8</v>
      </c>
    </row>
    <row r="1704" spans="1:5" x14ac:dyDescent="0.25">
      <c r="A1704" s="21">
        <v>41173</v>
      </c>
      <c r="E1704">
        <v>242.5</v>
      </c>
    </row>
    <row r="1705" spans="1:5" x14ac:dyDescent="0.25">
      <c r="A1705" s="21">
        <v>41176</v>
      </c>
      <c r="E1705">
        <v>244.93</v>
      </c>
    </row>
    <row r="1706" spans="1:5" x14ac:dyDescent="0.25">
      <c r="A1706" s="21">
        <v>41177</v>
      </c>
      <c r="E1706">
        <v>229.33</v>
      </c>
    </row>
    <row r="1707" spans="1:5" x14ac:dyDescent="0.25">
      <c r="A1707" s="21">
        <v>41178</v>
      </c>
      <c r="E1707">
        <v>216.9</v>
      </c>
    </row>
    <row r="1708" spans="1:5" x14ac:dyDescent="0.25">
      <c r="A1708" s="21">
        <v>41179</v>
      </c>
      <c r="E1708">
        <v>235.65</v>
      </c>
    </row>
    <row r="1709" spans="1:5" x14ac:dyDescent="0.25">
      <c r="A1709" s="21">
        <v>41180</v>
      </c>
      <c r="E1709">
        <v>230.98</v>
      </c>
    </row>
    <row r="1710" spans="1:5" x14ac:dyDescent="0.25">
      <c r="A1710" s="21">
        <v>41183</v>
      </c>
      <c r="E1710">
        <v>228.37</v>
      </c>
    </row>
    <row r="1711" spans="1:5" x14ac:dyDescent="0.25">
      <c r="A1711" s="21">
        <v>41184</v>
      </c>
      <c r="E1711">
        <v>231.07</v>
      </c>
    </row>
    <row r="1712" spans="1:5" x14ac:dyDescent="0.25">
      <c r="A1712" s="21">
        <v>41185</v>
      </c>
      <c r="E1712">
        <v>233.48</v>
      </c>
    </row>
    <row r="1713" spans="1:5" x14ac:dyDescent="0.25">
      <c r="A1713" s="21">
        <v>41186</v>
      </c>
      <c r="E1713">
        <v>238.77</v>
      </c>
    </row>
    <row r="1714" spans="1:5" x14ac:dyDescent="0.25">
      <c r="A1714" s="21">
        <v>41187</v>
      </c>
      <c r="E1714">
        <v>241.41</v>
      </c>
    </row>
    <row r="1715" spans="1:5" x14ac:dyDescent="0.25">
      <c r="A1715" s="21">
        <v>41190</v>
      </c>
      <c r="E1715">
        <v>240.63</v>
      </c>
    </row>
    <row r="1716" spans="1:5" x14ac:dyDescent="0.25">
      <c r="A1716" s="21">
        <v>41191</v>
      </c>
      <c r="E1716">
        <v>229.09</v>
      </c>
    </row>
    <row r="1717" spans="1:5" x14ac:dyDescent="0.25">
      <c r="A1717" s="21">
        <v>41192</v>
      </c>
      <c r="E1717">
        <v>230.8</v>
      </c>
    </row>
    <row r="1718" spans="1:5" x14ac:dyDescent="0.25">
      <c r="A1718" s="21">
        <v>41193</v>
      </c>
      <c r="E1718">
        <v>235.24</v>
      </c>
    </row>
    <row r="1719" spans="1:5" x14ac:dyDescent="0.25">
      <c r="A1719" s="21">
        <v>41194</v>
      </c>
      <c r="E1719">
        <v>233.23</v>
      </c>
    </row>
    <row r="1720" spans="1:5" x14ac:dyDescent="0.25">
      <c r="A1720" s="21">
        <v>41197</v>
      </c>
      <c r="E1720">
        <v>240.97</v>
      </c>
    </row>
    <row r="1721" spans="1:5" x14ac:dyDescent="0.25">
      <c r="A1721" s="21">
        <v>41198</v>
      </c>
      <c r="E1721">
        <v>246.23</v>
      </c>
    </row>
    <row r="1722" spans="1:5" x14ac:dyDescent="0.25">
      <c r="A1722" s="21">
        <v>41199</v>
      </c>
      <c r="E1722">
        <v>250.33</v>
      </c>
    </row>
    <row r="1723" spans="1:5" x14ac:dyDescent="0.25">
      <c r="A1723" s="21">
        <v>41200</v>
      </c>
      <c r="E1723">
        <v>250.25</v>
      </c>
    </row>
    <row r="1724" spans="1:5" x14ac:dyDescent="0.25">
      <c r="A1724" s="21">
        <v>41201</v>
      </c>
      <c r="E1724">
        <v>235.26</v>
      </c>
    </row>
    <row r="1725" spans="1:5" x14ac:dyDescent="0.25">
      <c r="A1725" s="21">
        <v>41204</v>
      </c>
      <c r="E1725">
        <v>234.6</v>
      </c>
    </row>
    <row r="1726" spans="1:5" x14ac:dyDescent="0.25">
      <c r="A1726" s="21">
        <v>41205</v>
      </c>
      <c r="E1726">
        <v>219.07</v>
      </c>
    </row>
    <row r="1727" spans="1:5" x14ac:dyDescent="0.25">
      <c r="A1727" s="21">
        <v>41206</v>
      </c>
      <c r="E1727">
        <v>217.1</v>
      </c>
    </row>
    <row r="1728" spans="1:5" x14ac:dyDescent="0.25">
      <c r="A1728" s="21">
        <v>41207</v>
      </c>
      <c r="E1728">
        <v>221.79</v>
      </c>
    </row>
    <row r="1729" spans="1:5" x14ac:dyDescent="0.25">
      <c r="A1729" s="21">
        <v>41208</v>
      </c>
      <c r="E1729">
        <v>224.28</v>
      </c>
    </row>
    <row r="1730" spans="1:5" x14ac:dyDescent="0.25">
      <c r="A1730" s="21">
        <v>41213</v>
      </c>
      <c r="E1730">
        <v>220.94</v>
      </c>
    </row>
    <row r="1731" spans="1:5" x14ac:dyDescent="0.25">
      <c r="A1731" s="21">
        <v>41214</v>
      </c>
      <c r="E1731">
        <v>238.15</v>
      </c>
    </row>
    <row r="1732" spans="1:5" x14ac:dyDescent="0.25">
      <c r="A1732" s="21">
        <v>41215</v>
      </c>
      <c r="E1732">
        <v>231.89</v>
      </c>
    </row>
    <row r="1733" spans="1:5" x14ac:dyDescent="0.25">
      <c r="A1733" s="21">
        <v>41218</v>
      </c>
      <c r="E1733">
        <v>229.01</v>
      </c>
    </row>
    <row r="1734" spans="1:5" x14ac:dyDescent="0.25">
      <c r="A1734" s="21">
        <v>41219</v>
      </c>
      <c r="E1734">
        <v>235.91</v>
      </c>
    </row>
    <row r="1735" spans="1:5" x14ac:dyDescent="0.25">
      <c r="A1735" s="21">
        <v>41220</v>
      </c>
      <c r="E1735">
        <v>218.47</v>
      </c>
    </row>
    <row r="1736" spans="1:5" x14ac:dyDescent="0.25">
      <c r="A1736" s="21">
        <v>41221</v>
      </c>
      <c r="E1736">
        <v>217.32</v>
      </c>
    </row>
    <row r="1737" spans="1:5" x14ac:dyDescent="0.25">
      <c r="A1737" s="21">
        <v>41222</v>
      </c>
      <c r="E1737">
        <v>216.88</v>
      </c>
    </row>
    <row r="1738" spans="1:5" x14ac:dyDescent="0.25">
      <c r="A1738" s="21">
        <v>41225</v>
      </c>
      <c r="E1738">
        <v>230.72</v>
      </c>
    </row>
    <row r="1739" spans="1:5" x14ac:dyDescent="0.25">
      <c r="A1739" s="21">
        <v>41226</v>
      </c>
      <c r="E1739">
        <v>230.71</v>
      </c>
    </row>
    <row r="1740" spans="1:5" x14ac:dyDescent="0.25">
      <c r="A1740" s="21">
        <v>41227</v>
      </c>
      <c r="E1740">
        <v>219.65</v>
      </c>
    </row>
    <row r="1741" spans="1:5" x14ac:dyDescent="0.25">
      <c r="A1741" s="21">
        <v>41228</v>
      </c>
      <c r="E1741">
        <v>218.93</v>
      </c>
    </row>
    <row r="1742" spans="1:5" x14ac:dyDescent="0.25">
      <c r="A1742" s="21">
        <v>41229</v>
      </c>
      <c r="E1742">
        <v>229.16</v>
      </c>
    </row>
    <row r="1743" spans="1:5" x14ac:dyDescent="0.25">
      <c r="A1743" s="21">
        <v>41232</v>
      </c>
      <c r="E1743">
        <v>249.26</v>
      </c>
    </row>
    <row r="1744" spans="1:5" x14ac:dyDescent="0.25">
      <c r="A1744" s="21">
        <v>41233</v>
      </c>
      <c r="E1744">
        <v>254.19</v>
      </c>
    </row>
    <row r="1745" spans="1:5" x14ac:dyDescent="0.25">
      <c r="A1745" s="21">
        <v>41234</v>
      </c>
      <c r="E1745">
        <v>250.78</v>
      </c>
    </row>
    <row r="1746" spans="1:5" x14ac:dyDescent="0.25">
      <c r="A1746" s="21">
        <v>41236</v>
      </c>
      <c r="E1746">
        <v>259.39999999999998</v>
      </c>
    </row>
    <row r="1747" spans="1:5" x14ac:dyDescent="0.25">
      <c r="A1747" s="21">
        <v>41239</v>
      </c>
      <c r="E1747">
        <v>264.77</v>
      </c>
    </row>
    <row r="1748" spans="1:5" x14ac:dyDescent="0.25">
      <c r="A1748" s="21">
        <v>41240</v>
      </c>
      <c r="E1748">
        <v>260.18</v>
      </c>
    </row>
    <row r="1749" spans="1:5" x14ac:dyDescent="0.25">
      <c r="A1749" s="21">
        <v>41241</v>
      </c>
      <c r="E1749">
        <v>267.25</v>
      </c>
    </row>
    <row r="1750" spans="1:5" x14ac:dyDescent="0.25">
      <c r="A1750" s="21">
        <v>41242</v>
      </c>
      <c r="E1750">
        <v>270.70999999999998</v>
      </c>
    </row>
    <row r="1751" spans="1:5" x14ac:dyDescent="0.25">
      <c r="A1751" s="21">
        <v>41243</v>
      </c>
      <c r="E1751">
        <v>267.01</v>
      </c>
    </row>
    <row r="1752" spans="1:5" x14ac:dyDescent="0.25">
      <c r="A1752" s="21">
        <v>41246</v>
      </c>
      <c r="E1752">
        <v>261.55</v>
      </c>
    </row>
    <row r="1753" spans="1:5" x14ac:dyDescent="0.25">
      <c r="A1753" s="21">
        <v>41247</v>
      </c>
      <c r="E1753">
        <v>255.63</v>
      </c>
    </row>
    <row r="1754" spans="1:5" x14ac:dyDescent="0.25">
      <c r="A1754" s="21">
        <v>41248</v>
      </c>
      <c r="E1754">
        <v>258.79000000000002</v>
      </c>
    </row>
    <row r="1755" spans="1:5" x14ac:dyDescent="0.25">
      <c r="A1755" s="21">
        <v>41249</v>
      </c>
      <c r="E1755">
        <v>257.22000000000003</v>
      </c>
    </row>
    <row r="1756" spans="1:5" x14ac:dyDescent="0.25">
      <c r="A1756" s="21">
        <v>41250</v>
      </c>
      <c r="E1756">
        <v>265.45999999999998</v>
      </c>
    </row>
    <row r="1757" spans="1:5" x14ac:dyDescent="0.25">
      <c r="A1757" s="21">
        <v>41253</v>
      </c>
      <c r="E1757">
        <v>263.27999999999997</v>
      </c>
    </row>
    <row r="1758" spans="1:5" x14ac:dyDescent="0.25">
      <c r="A1758" s="21">
        <v>41254</v>
      </c>
      <c r="E1758">
        <v>271.10000000000002</v>
      </c>
    </row>
    <row r="1759" spans="1:5" x14ac:dyDescent="0.25">
      <c r="A1759" s="21">
        <v>41255</v>
      </c>
      <c r="E1759">
        <v>264.58999999999997</v>
      </c>
    </row>
    <row r="1760" spans="1:5" x14ac:dyDescent="0.25">
      <c r="A1760" s="21">
        <v>41256</v>
      </c>
      <c r="E1760">
        <v>259.43</v>
      </c>
    </row>
    <row r="1761" spans="1:5" x14ac:dyDescent="0.25">
      <c r="A1761" s="21">
        <v>41257</v>
      </c>
      <c r="E1761">
        <v>257.25</v>
      </c>
    </row>
    <row r="1762" spans="1:5" x14ac:dyDescent="0.25">
      <c r="A1762" s="21">
        <v>41260</v>
      </c>
      <c r="E1762">
        <v>264.73</v>
      </c>
    </row>
    <row r="1763" spans="1:5" x14ac:dyDescent="0.25">
      <c r="A1763" s="21">
        <v>41261</v>
      </c>
      <c r="E1763">
        <v>277.07</v>
      </c>
    </row>
    <row r="1764" spans="1:5" x14ac:dyDescent="0.25">
      <c r="A1764" s="21">
        <v>41262</v>
      </c>
      <c r="E1764">
        <v>260.81</v>
      </c>
    </row>
    <row r="1765" spans="1:5" x14ac:dyDescent="0.25">
      <c r="A1765" s="21">
        <v>41263</v>
      </c>
      <c r="E1765">
        <v>253.13</v>
      </c>
    </row>
    <row r="1766" spans="1:5" x14ac:dyDescent="0.25">
      <c r="A1766" s="21">
        <v>41264</v>
      </c>
      <c r="E1766">
        <v>235.93</v>
      </c>
    </row>
    <row r="1767" spans="1:5" x14ac:dyDescent="0.25">
      <c r="A1767" s="21">
        <v>41267</v>
      </c>
      <c r="E1767">
        <v>236.58</v>
      </c>
    </row>
    <row r="1768" spans="1:5" x14ac:dyDescent="0.25">
      <c r="A1768" s="21">
        <v>41269</v>
      </c>
      <c r="E1768">
        <v>228.71</v>
      </c>
    </row>
    <row r="1769" spans="1:5" x14ac:dyDescent="0.25">
      <c r="A1769" s="21">
        <v>41270</v>
      </c>
      <c r="E1769">
        <v>228.76</v>
      </c>
    </row>
    <row r="1770" spans="1:5" x14ac:dyDescent="0.25">
      <c r="A1770" s="21">
        <v>41271</v>
      </c>
      <c r="E1770">
        <v>216.86</v>
      </c>
    </row>
    <row r="1771" spans="1:5" x14ac:dyDescent="0.25">
      <c r="A1771" s="21">
        <v>41274</v>
      </c>
      <c r="E1771">
        <v>239.17</v>
      </c>
    </row>
    <row r="1772" spans="1:5" x14ac:dyDescent="0.25">
      <c r="A1772" s="21">
        <v>41276</v>
      </c>
      <c r="E1772">
        <v>266.25</v>
      </c>
    </row>
    <row r="1773" spans="1:5" x14ac:dyDescent="0.25">
      <c r="A1773" s="21">
        <v>41277</v>
      </c>
      <c r="E1773">
        <v>266.33</v>
      </c>
    </row>
    <row r="1774" spans="1:5" x14ac:dyDescent="0.25">
      <c r="A1774" s="21">
        <v>41278</v>
      </c>
      <c r="E1774">
        <v>273.39999999999998</v>
      </c>
    </row>
    <row r="1775" spans="1:5" x14ac:dyDescent="0.25">
      <c r="A1775" s="21">
        <v>41281</v>
      </c>
      <c r="E1775">
        <v>273.52999999999997</v>
      </c>
    </row>
    <row r="1776" spans="1:5" x14ac:dyDescent="0.25">
      <c r="A1776" s="21">
        <v>41282</v>
      </c>
      <c r="E1776">
        <v>276.58999999999997</v>
      </c>
    </row>
    <row r="1777" spans="1:5" x14ac:dyDescent="0.25">
      <c r="A1777" s="21">
        <v>41283</v>
      </c>
      <c r="E1777">
        <v>275.48</v>
      </c>
    </row>
    <row r="1778" spans="1:5" x14ac:dyDescent="0.25">
      <c r="A1778" s="21">
        <v>41284</v>
      </c>
      <c r="E1778">
        <v>282.47000000000003</v>
      </c>
    </row>
    <row r="1779" spans="1:5" x14ac:dyDescent="0.25">
      <c r="A1779" s="21">
        <v>41285</v>
      </c>
      <c r="E1779">
        <v>283.64999999999998</v>
      </c>
    </row>
    <row r="1780" spans="1:5" x14ac:dyDescent="0.25">
      <c r="A1780" s="21">
        <v>41288</v>
      </c>
      <c r="E1780">
        <v>287.89</v>
      </c>
    </row>
    <row r="1781" spans="1:5" x14ac:dyDescent="0.25">
      <c r="A1781" s="21">
        <v>41289</v>
      </c>
      <c r="E1781">
        <v>289.27999999999997</v>
      </c>
    </row>
    <row r="1782" spans="1:5" x14ac:dyDescent="0.25">
      <c r="A1782" s="21">
        <v>41290</v>
      </c>
      <c r="E1782">
        <v>294.23</v>
      </c>
    </row>
    <row r="1783" spans="1:5" x14ac:dyDescent="0.25">
      <c r="A1783" s="21">
        <v>41291</v>
      </c>
      <c r="E1783">
        <v>294.51</v>
      </c>
    </row>
    <row r="1784" spans="1:5" x14ac:dyDescent="0.25">
      <c r="A1784" s="21">
        <v>41292</v>
      </c>
      <c r="E1784">
        <v>311.92</v>
      </c>
    </row>
    <row r="1785" spans="1:5" x14ac:dyDescent="0.25">
      <c r="A1785" s="21">
        <v>41296</v>
      </c>
      <c r="E1785">
        <v>320.79000000000002</v>
      </c>
    </row>
    <row r="1786" spans="1:5" x14ac:dyDescent="0.25">
      <c r="A1786" s="21">
        <v>41297</v>
      </c>
      <c r="E1786">
        <v>329.71</v>
      </c>
    </row>
    <row r="1787" spans="1:5" x14ac:dyDescent="0.25">
      <c r="A1787" s="21">
        <v>41298</v>
      </c>
      <c r="E1787">
        <v>327.27</v>
      </c>
    </row>
    <row r="1788" spans="1:5" x14ac:dyDescent="0.25">
      <c r="A1788" s="21">
        <v>41299</v>
      </c>
      <c r="E1788">
        <v>325.29000000000002</v>
      </c>
    </row>
    <row r="1789" spans="1:5" x14ac:dyDescent="0.25">
      <c r="A1789" s="21">
        <v>41302</v>
      </c>
      <c r="E1789">
        <v>315.27</v>
      </c>
    </row>
    <row r="1790" spans="1:5" x14ac:dyDescent="0.25">
      <c r="A1790" s="21">
        <v>41303</v>
      </c>
      <c r="E1790">
        <v>326.87</v>
      </c>
    </row>
    <row r="1791" spans="1:5" x14ac:dyDescent="0.25">
      <c r="A1791" s="21">
        <v>41304</v>
      </c>
      <c r="E1791">
        <v>307.38</v>
      </c>
    </row>
    <row r="1792" spans="1:5" x14ac:dyDescent="0.25">
      <c r="A1792" s="21">
        <v>41305</v>
      </c>
      <c r="E1792">
        <v>304.93</v>
      </c>
    </row>
    <row r="1793" spans="1:5" x14ac:dyDescent="0.25">
      <c r="A1793" s="21">
        <v>41306</v>
      </c>
      <c r="E1793">
        <v>321.88</v>
      </c>
    </row>
    <row r="1794" spans="1:5" x14ac:dyDescent="0.25">
      <c r="A1794" s="21">
        <v>41309</v>
      </c>
      <c r="E1794">
        <v>298.76</v>
      </c>
    </row>
    <row r="1795" spans="1:5" x14ac:dyDescent="0.25">
      <c r="A1795" s="21">
        <v>41310</v>
      </c>
      <c r="E1795">
        <v>312.3</v>
      </c>
    </row>
    <row r="1796" spans="1:5" x14ac:dyDescent="0.25">
      <c r="A1796" s="21">
        <v>41311</v>
      </c>
      <c r="E1796">
        <v>311.05</v>
      </c>
    </row>
    <row r="1797" spans="1:5" x14ac:dyDescent="0.25">
      <c r="A1797" s="21">
        <v>41312</v>
      </c>
      <c r="E1797">
        <v>312.32</v>
      </c>
    </row>
    <row r="1798" spans="1:5" x14ac:dyDescent="0.25">
      <c r="A1798" s="21">
        <v>41313</v>
      </c>
      <c r="E1798">
        <v>318.82</v>
      </c>
    </row>
    <row r="1799" spans="1:5" x14ac:dyDescent="0.25">
      <c r="A1799" s="21">
        <v>41316</v>
      </c>
      <c r="E1799">
        <v>325.27</v>
      </c>
    </row>
    <row r="1800" spans="1:5" x14ac:dyDescent="0.25">
      <c r="A1800" s="21">
        <v>41317</v>
      </c>
      <c r="E1800">
        <v>327</v>
      </c>
    </row>
    <row r="1801" spans="1:5" x14ac:dyDescent="0.25">
      <c r="A1801" s="21">
        <v>41318</v>
      </c>
      <c r="E1801">
        <v>325</v>
      </c>
    </row>
    <row r="1802" spans="1:5" x14ac:dyDescent="0.25">
      <c r="A1802" s="21">
        <v>41319</v>
      </c>
      <c r="E1802">
        <v>331.22</v>
      </c>
    </row>
    <row r="1803" spans="1:5" x14ac:dyDescent="0.25">
      <c r="A1803" s="21">
        <v>41320</v>
      </c>
      <c r="E1803">
        <v>331.92</v>
      </c>
    </row>
    <row r="1804" spans="1:5" x14ac:dyDescent="0.25">
      <c r="A1804" s="21">
        <v>41324</v>
      </c>
      <c r="E1804">
        <v>347.77</v>
      </c>
    </row>
    <row r="1805" spans="1:5" x14ac:dyDescent="0.25">
      <c r="A1805" s="21">
        <v>41325</v>
      </c>
      <c r="E1805">
        <v>317.02</v>
      </c>
    </row>
    <row r="1806" spans="1:5" x14ac:dyDescent="0.25">
      <c r="A1806" s="21">
        <v>41326</v>
      </c>
      <c r="E1806">
        <v>312.08999999999997</v>
      </c>
    </row>
    <row r="1807" spans="1:5" x14ac:dyDescent="0.25">
      <c r="A1807" s="21">
        <v>41327</v>
      </c>
      <c r="E1807">
        <v>321.57</v>
      </c>
    </row>
    <row r="1808" spans="1:5" x14ac:dyDescent="0.25">
      <c r="A1808" s="21">
        <v>41330</v>
      </c>
      <c r="E1808">
        <v>278.91000000000003</v>
      </c>
    </row>
    <row r="1809" spans="1:5" x14ac:dyDescent="0.25">
      <c r="A1809" s="21">
        <v>41331</v>
      </c>
      <c r="E1809">
        <v>284.61</v>
      </c>
    </row>
    <row r="1810" spans="1:5" x14ac:dyDescent="0.25">
      <c r="A1810" s="21">
        <v>41332</v>
      </c>
      <c r="E1810">
        <v>306.19</v>
      </c>
    </row>
    <row r="1811" spans="1:5" x14ac:dyDescent="0.25">
      <c r="A1811" s="21">
        <v>41333</v>
      </c>
      <c r="E1811">
        <v>297.29000000000002</v>
      </c>
    </row>
    <row r="1812" spans="1:5" x14ac:dyDescent="0.25">
      <c r="A1812" s="21">
        <v>41334</v>
      </c>
      <c r="E1812">
        <v>288.94</v>
      </c>
    </row>
    <row r="1813" spans="1:5" x14ac:dyDescent="0.25">
      <c r="A1813" s="21">
        <v>41337</v>
      </c>
      <c r="E1813">
        <v>305.14999999999998</v>
      </c>
    </row>
    <row r="1814" spans="1:5" x14ac:dyDescent="0.25">
      <c r="A1814" s="21">
        <v>41338</v>
      </c>
      <c r="E1814">
        <v>315.02999999999997</v>
      </c>
    </row>
    <row r="1815" spans="1:5" x14ac:dyDescent="0.25">
      <c r="A1815" s="21">
        <v>41339</v>
      </c>
      <c r="E1815">
        <v>313.77</v>
      </c>
    </row>
    <row r="1816" spans="1:5" x14ac:dyDescent="0.25">
      <c r="A1816" s="21">
        <v>41340</v>
      </c>
      <c r="E1816">
        <v>319.87</v>
      </c>
    </row>
    <row r="1817" spans="1:5" x14ac:dyDescent="0.25">
      <c r="A1817" s="21">
        <v>41341</v>
      </c>
      <c r="E1817">
        <v>325.92</v>
      </c>
    </row>
    <row r="1818" spans="1:5" x14ac:dyDescent="0.25">
      <c r="A1818" s="21">
        <v>41344</v>
      </c>
      <c r="E1818">
        <v>337.23</v>
      </c>
    </row>
    <row r="1819" spans="1:5" x14ac:dyDescent="0.25">
      <c r="A1819" s="21">
        <v>41345</v>
      </c>
      <c r="E1819">
        <v>331.8</v>
      </c>
    </row>
    <row r="1820" spans="1:5" x14ac:dyDescent="0.25">
      <c r="A1820" s="21">
        <v>41346</v>
      </c>
      <c r="E1820">
        <v>336.04</v>
      </c>
    </row>
    <row r="1821" spans="1:5" x14ac:dyDescent="0.25">
      <c r="A1821" s="21">
        <v>41347</v>
      </c>
      <c r="E1821">
        <v>341.69</v>
      </c>
    </row>
    <row r="1822" spans="1:5" x14ac:dyDescent="0.25">
      <c r="A1822" s="21">
        <v>41348</v>
      </c>
      <c r="E1822">
        <v>340.5</v>
      </c>
    </row>
    <row r="1823" spans="1:5" x14ac:dyDescent="0.25">
      <c r="A1823" s="21">
        <v>41351</v>
      </c>
      <c r="E1823">
        <v>321.54000000000002</v>
      </c>
    </row>
    <row r="1824" spans="1:5" x14ac:dyDescent="0.25">
      <c r="A1824" s="21">
        <v>41352</v>
      </c>
      <c r="E1824">
        <v>319.70999999999998</v>
      </c>
    </row>
    <row r="1825" spans="1:5" x14ac:dyDescent="0.25">
      <c r="A1825" s="21">
        <v>41353</v>
      </c>
      <c r="E1825">
        <v>339.2</v>
      </c>
    </row>
    <row r="1826" spans="1:5" x14ac:dyDescent="0.25">
      <c r="A1826" s="21">
        <v>41354</v>
      </c>
      <c r="E1826">
        <v>329.34</v>
      </c>
    </row>
    <row r="1827" spans="1:5" x14ac:dyDescent="0.25">
      <c r="A1827" s="21">
        <v>41355</v>
      </c>
      <c r="E1827">
        <v>328.78</v>
      </c>
    </row>
    <row r="1828" spans="1:5" x14ac:dyDescent="0.25">
      <c r="A1828" s="21">
        <v>41358</v>
      </c>
      <c r="E1828">
        <v>332.46</v>
      </c>
    </row>
    <row r="1829" spans="1:5" x14ac:dyDescent="0.25">
      <c r="A1829" s="21">
        <v>41359</v>
      </c>
      <c r="E1829">
        <v>343.57</v>
      </c>
    </row>
    <row r="1830" spans="1:5" x14ac:dyDescent="0.25">
      <c r="A1830" s="21">
        <v>41360</v>
      </c>
      <c r="E1830">
        <v>340.27</v>
      </c>
    </row>
    <row r="1831" spans="1:5" x14ac:dyDescent="0.25">
      <c r="A1831" s="21">
        <v>41361</v>
      </c>
      <c r="E1831">
        <v>340.66</v>
      </c>
    </row>
    <row r="1832" spans="1:5" x14ac:dyDescent="0.25">
      <c r="A1832" s="21">
        <v>41365</v>
      </c>
      <c r="E1832">
        <v>338.63</v>
      </c>
    </row>
    <row r="1833" spans="1:5" x14ac:dyDescent="0.25">
      <c r="A1833" s="21">
        <v>41366</v>
      </c>
      <c r="E1833">
        <v>348.27</v>
      </c>
    </row>
    <row r="1834" spans="1:5" x14ac:dyDescent="0.25">
      <c r="A1834" s="21">
        <v>41367</v>
      </c>
      <c r="E1834">
        <v>338.57</v>
      </c>
    </row>
    <row r="1835" spans="1:5" x14ac:dyDescent="0.25">
      <c r="A1835" s="21">
        <v>41368</v>
      </c>
      <c r="E1835">
        <v>341.44</v>
      </c>
    </row>
    <row r="1836" spans="1:5" x14ac:dyDescent="0.25">
      <c r="A1836" s="21">
        <v>41369</v>
      </c>
      <c r="E1836">
        <v>340.62</v>
      </c>
    </row>
    <row r="1837" spans="1:5" x14ac:dyDescent="0.25">
      <c r="A1837" s="21">
        <v>41372</v>
      </c>
      <c r="E1837">
        <v>351.16</v>
      </c>
    </row>
    <row r="1838" spans="1:5" x14ac:dyDescent="0.25">
      <c r="A1838" s="21">
        <v>41373</v>
      </c>
      <c r="E1838">
        <v>356.4</v>
      </c>
    </row>
    <row r="1839" spans="1:5" x14ac:dyDescent="0.25">
      <c r="A1839" s="21">
        <v>41374</v>
      </c>
      <c r="E1839">
        <v>365.46</v>
      </c>
    </row>
    <row r="1840" spans="1:5" x14ac:dyDescent="0.25">
      <c r="A1840" s="21">
        <v>41375</v>
      </c>
      <c r="E1840">
        <v>365.78</v>
      </c>
    </row>
    <row r="1841" spans="1:5" x14ac:dyDescent="0.25">
      <c r="A1841" s="21">
        <v>41376</v>
      </c>
      <c r="E1841">
        <v>372.88</v>
      </c>
    </row>
    <row r="1842" spans="1:5" x14ac:dyDescent="0.25">
      <c r="A1842" s="21">
        <v>41379</v>
      </c>
      <c r="E1842">
        <v>331.38</v>
      </c>
    </row>
    <row r="1843" spans="1:5" x14ac:dyDescent="0.25">
      <c r="A1843" s="21">
        <v>41380</v>
      </c>
      <c r="E1843">
        <v>355.77</v>
      </c>
    </row>
    <row r="1844" spans="1:5" x14ac:dyDescent="0.25">
      <c r="A1844" s="21">
        <v>41381</v>
      </c>
      <c r="E1844">
        <v>313.01</v>
      </c>
    </row>
    <row r="1845" spans="1:5" x14ac:dyDescent="0.25">
      <c r="A1845" s="21">
        <v>41382</v>
      </c>
      <c r="E1845">
        <v>301.51</v>
      </c>
    </row>
    <row r="1846" spans="1:5" x14ac:dyDescent="0.25">
      <c r="A1846" s="21">
        <v>41383</v>
      </c>
      <c r="E1846">
        <v>323.69</v>
      </c>
    </row>
    <row r="1847" spans="1:5" x14ac:dyDescent="0.25">
      <c r="A1847" s="21">
        <v>41386</v>
      </c>
      <c r="E1847">
        <v>328.83</v>
      </c>
    </row>
    <row r="1848" spans="1:5" x14ac:dyDescent="0.25">
      <c r="A1848" s="21">
        <v>41387</v>
      </c>
      <c r="E1848">
        <v>346.49</v>
      </c>
    </row>
    <row r="1849" spans="1:5" x14ac:dyDescent="0.25">
      <c r="A1849" s="21">
        <v>41388</v>
      </c>
      <c r="E1849">
        <v>344.08</v>
      </c>
    </row>
    <row r="1850" spans="1:5" x14ac:dyDescent="0.25">
      <c r="A1850" s="21">
        <v>41389</v>
      </c>
      <c r="E1850">
        <v>341.82</v>
      </c>
    </row>
    <row r="1851" spans="1:5" x14ac:dyDescent="0.25">
      <c r="A1851" s="21">
        <v>41390</v>
      </c>
      <c r="E1851">
        <v>341.06</v>
      </c>
    </row>
    <row r="1852" spans="1:5" x14ac:dyDescent="0.25">
      <c r="A1852" s="21">
        <v>41393</v>
      </c>
      <c r="E1852">
        <v>341.96</v>
      </c>
    </row>
    <row r="1853" spans="1:5" x14ac:dyDescent="0.25">
      <c r="A1853" s="21">
        <v>41394</v>
      </c>
      <c r="E1853">
        <v>346.6</v>
      </c>
    </row>
    <row r="1854" spans="1:5" x14ac:dyDescent="0.25">
      <c r="A1854" s="21">
        <v>41395</v>
      </c>
      <c r="E1854">
        <v>331.91</v>
      </c>
    </row>
    <row r="1855" spans="1:5" x14ac:dyDescent="0.25">
      <c r="A1855" s="21">
        <v>41396</v>
      </c>
      <c r="E1855">
        <v>343.59</v>
      </c>
    </row>
    <row r="1856" spans="1:5" x14ac:dyDescent="0.25">
      <c r="A1856" s="21">
        <v>41397</v>
      </c>
      <c r="E1856">
        <v>350.5</v>
      </c>
    </row>
    <row r="1857" spans="1:5" x14ac:dyDescent="0.25">
      <c r="A1857" s="21">
        <v>41400</v>
      </c>
      <c r="E1857">
        <v>356.54</v>
      </c>
    </row>
    <row r="1858" spans="1:5" x14ac:dyDescent="0.25">
      <c r="A1858" s="21">
        <v>41401</v>
      </c>
      <c r="E1858">
        <v>359.76</v>
      </c>
    </row>
    <row r="1859" spans="1:5" x14ac:dyDescent="0.25">
      <c r="A1859" s="21">
        <v>41402</v>
      </c>
      <c r="E1859">
        <v>356.87</v>
      </c>
    </row>
    <row r="1860" spans="1:5" x14ac:dyDescent="0.25">
      <c r="A1860" s="21">
        <v>41403</v>
      </c>
      <c r="E1860">
        <v>347.95</v>
      </c>
    </row>
    <row r="1861" spans="1:5" x14ac:dyDescent="0.25">
      <c r="A1861" s="21">
        <v>41404</v>
      </c>
      <c r="E1861">
        <v>352.76</v>
      </c>
    </row>
    <row r="1862" spans="1:5" x14ac:dyDescent="0.25">
      <c r="A1862" s="21">
        <v>41407</v>
      </c>
      <c r="E1862">
        <v>355.73</v>
      </c>
    </row>
    <row r="1863" spans="1:5" x14ac:dyDescent="0.25">
      <c r="A1863" s="21">
        <v>41408</v>
      </c>
      <c r="E1863">
        <v>359.33</v>
      </c>
    </row>
    <row r="1864" spans="1:5" x14ac:dyDescent="0.25">
      <c r="A1864" s="21">
        <v>41409</v>
      </c>
      <c r="E1864">
        <v>356.05</v>
      </c>
    </row>
    <row r="1865" spans="1:5" x14ac:dyDescent="0.25">
      <c r="A1865" s="21">
        <v>41410</v>
      </c>
      <c r="E1865">
        <v>352.32</v>
      </c>
    </row>
    <row r="1866" spans="1:5" x14ac:dyDescent="0.25">
      <c r="A1866" s="21">
        <v>41411</v>
      </c>
      <c r="E1866">
        <v>360.88</v>
      </c>
    </row>
    <row r="1867" spans="1:5" x14ac:dyDescent="0.25">
      <c r="A1867" s="21">
        <v>41414</v>
      </c>
      <c r="E1867">
        <v>357.37</v>
      </c>
    </row>
    <row r="1868" spans="1:5" x14ac:dyDescent="0.25">
      <c r="A1868" s="21">
        <v>41415</v>
      </c>
      <c r="E1868">
        <v>353.39</v>
      </c>
    </row>
    <row r="1869" spans="1:5" x14ac:dyDescent="0.25">
      <c r="A1869" s="21">
        <v>41416</v>
      </c>
      <c r="E1869">
        <v>347.37</v>
      </c>
    </row>
    <row r="1870" spans="1:5" x14ac:dyDescent="0.25">
      <c r="A1870" s="21">
        <v>41417</v>
      </c>
      <c r="E1870">
        <v>346.58</v>
      </c>
    </row>
    <row r="1871" spans="1:5" x14ac:dyDescent="0.25">
      <c r="A1871" s="21">
        <v>41418</v>
      </c>
      <c r="E1871">
        <v>346.63</v>
      </c>
    </row>
    <row r="1872" spans="1:5" x14ac:dyDescent="0.25">
      <c r="A1872" s="21">
        <v>41422</v>
      </c>
      <c r="E1872">
        <v>356.61</v>
      </c>
    </row>
    <row r="1873" spans="1:5" x14ac:dyDescent="0.25">
      <c r="A1873" s="21">
        <v>41423</v>
      </c>
      <c r="E1873">
        <v>350.23</v>
      </c>
    </row>
    <row r="1874" spans="1:5" x14ac:dyDescent="0.25">
      <c r="A1874" s="21">
        <v>41424</v>
      </c>
      <c r="E1874">
        <v>352.16</v>
      </c>
    </row>
    <row r="1875" spans="1:5" x14ac:dyDescent="0.25">
      <c r="A1875" s="21">
        <v>41425</v>
      </c>
      <c r="E1875">
        <v>341.38</v>
      </c>
    </row>
    <row r="1876" spans="1:5" x14ac:dyDescent="0.25">
      <c r="A1876" s="21">
        <v>41428</v>
      </c>
      <c r="E1876">
        <v>337.52</v>
      </c>
    </row>
    <row r="1877" spans="1:5" x14ac:dyDescent="0.25">
      <c r="A1877" s="21">
        <v>41429</v>
      </c>
      <c r="E1877">
        <v>335.66</v>
      </c>
    </row>
    <row r="1878" spans="1:5" x14ac:dyDescent="0.25">
      <c r="A1878" s="21">
        <v>41430</v>
      </c>
      <c r="E1878">
        <v>322.04000000000002</v>
      </c>
    </row>
    <row r="1879" spans="1:5" x14ac:dyDescent="0.25">
      <c r="A1879" s="21">
        <v>41431</v>
      </c>
      <c r="E1879">
        <v>322.62</v>
      </c>
    </row>
    <row r="1880" spans="1:5" x14ac:dyDescent="0.25">
      <c r="A1880" s="21">
        <v>41432</v>
      </c>
      <c r="E1880">
        <v>339.34</v>
      </c>
    </row>
    <row r="1881" spans="1:5" x14ac:dyDescent="0.25">
      <c r="A1881" s="21">
        <v>41435</v>
      </c>
      <c r="E1881">
        <v>340.3</v>
      </c>
    </row>
    <row r="1882" spans="1:5" x14ac:dyDescent="0.25">
      <c r="A1882" s="21">
        <v>41436</v>
      </c>
      <c r="E1882">
        <v>319.88</v>
      </c>
    </row>
    <row r="1883" spans="1:5" x14ac:dyDescent="0.25">
      <c r="A1883" s="21">
        <v>41437</v>
      </c>
      <c r="E1883">
        <v>302.2</v>
      </c>
    </row>
    <row r="1884" spans="1:5" x14ac:dyDescent="0.25">
      <c r="A1884" s="21">
        <v>41438</v>
      </c>
      <c r="E1884">
        <v>317.60000000000002</v>
      </c>
    </row>
    <row r="1885" spans="1:5" x14ac:dyDescent="0.25">
      <c r="A1885" s="21">
        <v>41439</v>
      </c>
      <c r="E1885">
        <v>308.82</v>
      </c>
    </row>
    <row r="1886" spans="1:5" x14ac:dyDescent="0.25">
      <c r="A1886" s="21">
        <v>41442</v>
      </c>
      <c r="E1886">
        <v>313.88</v>
      </c>
    </row>
    <row r="1887" spans="1:5" x14ac:dyDescent="0.25">
      <c r="A1887" s="21">
        <v>41443</v>
      </c>
      <c r="E1887">
        <v>317.47000000000003</v>
      </c>
    </row>
    <row r="1888" spans="1:5" x14ac:dyDescent="0.25">
      <c r="A1888" s="21">
        <v>41444</v>
      </c>
      <c r="E1888">
        <v>318.73</v>
      </c>
    </row>
    <row r="1889" spans="1:5" x14ac:dyDescent="0.25">
      <c r="A1889" s="21">
        <v>41445</v>
      </c>
      <c r="E1889">
        <v>277.88</v>
      </c>
    </row>
    <row r="1890" spans="1:5" x14ac:dyDescent="0.25">
      <c r="A1890" s="21">
        <v>41446</v>
      </c>
      <c r="E1890">
        <v>289.29000000000002</v>
      </c>
    </row>
    <row r="1891" spans="1:5" x14ac:dyDescent="0.25">
      <c r="A1891" s="21">
        <v>41449</v>
      </c>
      <c r="E1891">
        <v>273.67</v>
      </c>
    </row>
    <row r="1892" spans="1:5" x14ac:dyDescent="0.25">
      <c r="A1892" s="21">
        <v>41450</v>
      </c>
      <c r="E1892">
        <v>282.35000000000002</v>
      </c>
    </row>
    <row r="1893" spans="1:5" x14ac:dyDescent="0.25">
      <c r="A1893" s="21">
        <v>41451</v>
      </c>
      <c r="E1893">
        <v>288.3</v>
      </c>
    </row>
    <row r="1894" spans="1:5" x14ac:dyDescent="0.25">
      <c r="A1894" s="21">
        <v>41452</v>
      </c>
      <c r="E1894">
        <v>299.72000000000003</v>
      </c>
    </row>
    <row r="1895" spans="1:5" x14ac:dyDescent="0.25">
      <c r="A1895" s="21">
        <v>41453</v>
      </c>
      <c r="E1895">
        <v>303.8</v>
      </c>
    </row>
    <row r="1896" spans="1:5" x14ac:dyDescent="0.25">
      <c r="A1896" s="21">
        <v>41456</v>
      </c>
      <c r="E1896">
        <v>312.52</v>
      </c>
    </row>
    <row r="1897" spans="1:5" x14ac:dyDescent="0.25">
      <c r="A1897" s="21">
        <v>41457</v>
      </c>
      <c r="E1897">
        <v>306.51</v>
      </c>
    </row>
    <row r="1898" spans="1:5" x14ac:dyDescent="0.25">
      <c r="A1898" s="21">
        <v>41458</v>
      </c>
      <c r="E1898">
        <v>311.87</v>
      </c>
    </row>
    <row r="1899" spans="1:5" x14ac:dyDescent="0.25">
      <c r="A1899" s="21">
        <v>41460</v>
      </c>
      <c r="E1899">
        <v>325.61</v>
      </c>
    </row>
    <row r="1900" spans="1:5" x14ac:dyDescent="0.25">
      <c r="A1900" s="21">
        <v>41463</v>
      </c>
      <c r="E1900">
        <v>340.99</v>
      </c>
    </row>
    <row r="1901" spans="1:5" x14ac:dyDescent="0.25">
      <c r="A1901" s="21">
        <v>41464</v>
      </c>
      <c r="E1901">
        <v>348.53</v>
      </c>
    </row>
    <row r="1902" spans="1:5" x14ac:dyDescent="0.25">
      <c r="A1902" s="21">
        <v>41465</v>
      </c>
      <c r="E1902">
        <v>350.89</v>
      </c>
    </row>
    <row r="1903" spans="1:5" x14ac:dyDescent="0.25">
      <c r="A1903" s="21">
        <v>41466</v>
      </c>
      <c r="E1903">
        <v>361.91</v>
      </c>
    </row>
    <row r="1904" spans="1:5" x14ac:dyDescent="0.25">
      <c r="A1904" s="21">
        <v>41467</v>
      </c>
      <c r="E1904">
        <v>357.61</v>
      </c>
    </row>
    <row r="1905" spans="1:5" x14ac:dyDescent="0.25">
      <c r="A1905" s="21">
        <v>41470</v>
      </c>
      <c r="E1905">
        <v>366.41</v>
      </c>
    </row>
    <row r="1906" spans="1:5" x14ac:dyDescent="0.25">
      <c r="A1906" s="21">
        <v>41471</v>
      </c>
      <c r="E1906">
        <v>355.09</v>
      </c>
    </row>
    <row r="1907" spans="1:5" x14ac:dyDescent="0.25">
      <c r="A1907" s="21">
        <v>41472</v>
      </c>
      <c r="E1907">
        <v>367.35</v>
      </c>
    </row>
    <row r="1908" spans="1:5" x14ac:dyDescent="0.25">
      <c r="A1908" s="21">
        <v>41473</v>
      </c>
      <c r="E1908">
        <v>373.54</v>
      </c>
    </row>
    <row r="1909" spans="1:5" x14ac:dyDescent="0.25">
      <c r="A1909" s="21">
        <v>41474</v>
      </c>
      <c r="E1909">
        <v>382.74</v>
      </c>
    </row>
    <row r="1910" spans="1:5" x14ac:dyDescent="0.25">
      <c r="A1910" s="21">
        <v>41477</v>
      </c>
      <c r="E1910">
        <v>389.48</v>
      </c>
    </row>
    <row r="1911" spans="1:5" x14ac:dyDescent="0.25">
      <c r="A1911" s="21">
        <v>41478</v>
      </c>
      <c r="E1911">
        <v>392.04</v>
      </c>
    </row>
    <row r="1912" spans="1:5" x14ac:dyDescent="0.25">
      <c r="A1912" s="21">
        <v>41479</v>
      </c>
      <c r="E1912">
        <v>385.26</v>
      </c>
    </row>
    <row r="1913" spans="1:5" x14ac:dyDescent="0.25">
      <c r="A1913" s="21">
        <v>41480</v>
      </c>
      <c r="E1913">
        <v>396.71</v>
      </c>
    </row>
    <row r="1914" spans="1:5" x14ac:dyDescent="0.25">
      <c r="A1914" s="21">
        <v>41481</v>
      </c>
      <c r="E1914">
        <v>397.86</v>
      </c>
    </row>
    <row r="1915" spans="1:5" x14ac:dyDescent="0.25">
      <c r="A1915" s="21">
        <v>41484</v>
      </c>
      <c r="E1915">
        <v>392.38</v>
      </c>
    </row>
    <row r="1916" spans="1:5" x14ac:dyDescent="0.25">
      <c r="A1916" s="21">
        <v>41485</v>
      </c>
      <c r="E1916">
        <v>399.66</v>
      </c>
    </row>
    <row r="1917" spans="1:5" x14ac:dyDescent="0.25">
      <c r="A1917" s="21">
        <v>41486</v>
      </c>
      <c r="E1917">
        <v>407.24</v>
      </c>
    </row>
    <row r="1918" spans="1:5" x14ac:dyDescent="0.25">
      <c r="A1918" s="21">
        <v>41487</v>
      </c>
      <c r="E1918">
        <v>419.67</v>
      </c>
    </row>
    <row r="1919" spans="1:5" x14ac:dyDescent="0.25">
      <c r="A1919" s="21">
        <v>41488</v>
      </c>
      <c r="E1919">
        <v>431.54</v>
      </c>
    </row>
    <row r="1920" spans="1:5" x14ac:dyDescent="0.25">
      <c r="A1920" s="21">
        <v>41491</v>
      </c>
      <c r="E1920">
        <v>437.04</v>
      </c>
    </row>
    <row r="1921" spans="1:5" x14ac:dyDescent="0.25">
      <c r="A1921" s="21">
        <v>41492</v>
      </c>
      <c r="E1921">
        <v>423.35</v>
      </c>
    </row>
    <row r="1922" spans="1:5" x14ac:dyDescent="0.25">
      <c r="A1922" s="21">
        <v>41493</v>
      </c>
      <c r="E1922">
        <v>419.44</v>
      </c>
    </row>
    <row r="1923" spans="1:5" x14ac:dyDescent="0.25">
      <c r="A1923" s="21">
        <v>41494</v>
      </c>
      <c r="E1923">
        <v>426.06</v>
      </c>
    </row>
    <row r="1924" spans="1:5" x14ac:dyDescent="0.25">
      <c r="A1924" s="21">
        <v>41495</v>
      </c>
      <c r="E1924">
        <v>419.42</v>
      </c>
    </row>
    <row r="1925" spans="1:5" x14ac:dyDescent="0.25">
      <c r="A1925" s="21">
        <v>41498</v>
      </c>
      <c r="E1925">
        <v>422.41</v>
      </c>
    </row>
    <row r="1926" spans="1:5" x14ac:dyDescent="0.25">
      <c r="A1926" s="21">
        <v>41499</v>
      </c>
      <c r="E1926">
        <v>425.39</v>
      </c>
    </row>
    <row r="1927" spans="1:5" x14ac:dyDescent="0.25">
      <c r="A1927" s="21">
        <v>41500</v>
      </c>
      <c r="E1927">
        <v>421.35</v>
      </c>
    </row>
    <row r="1928" spans="1:5" x14ac:dyDescent="0.25">
      <c r="A1928" s="21">
        <v>41501</v>
      </c>
      <c r="E1928">
        <v>399.53</v>
      </c>
    </row>
    <row r="1929" spans="1:5" x14ac:dyDescent="0.25">
      <c r="A1929" s="21">
        <v>41502</v>
      </c>
      <c r="E1929">
        <v>406.61</v>
      </c>
    </row>
    <row r="1930" spans="1:5" x14ac:dyDescent="0.25">
      <c r="A1930" s="21">
        <v>41505</v>
      </c>
      <c r="E1930">
        <v>395.14</v>
      </c>
    </row>
    <row r="1931" spans="1:5" x14ac:dyDescent="0.25">
      <c r="A1931" s="21">
        <v>41506</v>
      </c>
      <c r="E1931">
        <v>403.32</v>
      </c>
    </row>
    <row r="1932" spans="1:5" x14ac:dyDescent="0.25">
      <c r="A1932" s="21">
        <v>41507</v>
      </c>
      <c r="E1932">
        <v>395.25</v>
      </c>
    </row>
    <row r="1933" spans="1:5" x14ac:dyDescent="0.25">
      <c r="A1933" s="21">
        <v>41508</v>
      </c>
      <c r="E1933">
        <v>403.95</v>
      </c>
    </row>
    <row r="1934" spans="1:5" x14ac:dyDescent="0.25">
      <c r="A1934" s="21">
        <v>41509</v>
      </c>
      <c r="E1934">
        <v>410.43</v>
      </c>
    </row>
    <row r="1935" spans="1:5" x14ac:dyDescent="0.25">
      <c r="A1935" s="21">
        <v>41512</v>
      </c>
      <c r="E1935">
        <v>397.68</v>
      </c>
    </row>
    <row r="1936" spans="1:5" x14ac:dyDescent="0.25">
      <c r="A1936" s="21">
        <v>41513</v>
      </c>
      <c r="E1936">
        <v>365.09</v>
      </c>
    </row>
    <row r="1937" spans="1:5" x14ac:dyDescent="0.25">
      <c r="A1937" s="21">
        <v>41514</v>
      </c>
      <c r="E1937">
        <v>367.07</v>
      </c>
    </row>
    <row r="1938" spans="1:5" x14ac:dyDescent="0.25">
      <c r="A1938" s="21">
        <v>41515</v>
      </c>
      <c r="E1938">
        <v>359.01</v>
      </c>
    </row>
    <row r="1939" spans="1:5" x14ac:dyDescent="0.25">
      <c r="A1939" s="21">
        <v>41516</v>
      </c>
      <c r="E1939">
        <v>352.75</v>
      </c>
    </row>
    <row r="1940" spans="1:5" x14ac:dyDescent="0.25">
      <c r="A1940" s="21">
        <v>41520</v>
      </c>
      <c r="E1940">
        <v>365.98</v>
      </c>
    </row>
    <row r="1941" spans="1:5" x14ac:dyDescent="0.25">
      <c r="A1941" s="21">
        <v>41521</v>
      </c>
      <c r="E1941">
        <v>367.38</v>
      </c>
    </row>
    <row r="1942" spans="1:5" x14ac:dyDescent="0.25">
      <c r="A1942" s="21">
        <v>41522</v>
      </c>
      <c r="E1942">
        <v>375.7</v>
      </c>
    </row>
    <row r="1943" spans="1:5" x14ac:dyDescent="0.25">
      <c r="A1943" s="21">
        <v>41523</v>
      </c>
      <c r="E1943">
        <v>373.8</v>
      </c>
    </row>
    <row r="1944" spans="1:5" x14ac:dyDescent="0.25">
      <c r="A1944" s="21">
        <v>41526</v>
      </c>
      <c r="E1944">
        <v>386.53</v>
      </c>
    </row>
    <row r="1945" spans="1:5" x14ac:dyDescent="0.25">
      <c r="A1945" s="21">
        <v>41527</v>
      </c>
      <c r="E1945">
        <v>399.68</v>
      </c>
    </row>
    <row r="1946" spans="1:5" x14ac:dyDescent="0.25">
      <c r="A1946" s="21">
        <v>41528</v>
      </c>
      <c r="E1946">
        <v>412.67</v>
      </c>
    </row>
    <row r="1947" spans="1:5" x14ac:dyDescent="0.25">
      <c r="A1947" s="21">
        <v>41529</v>
      </c>
      <c r="E1947">
        <v>406.5</v>
      </c>
    </row>
    <row r="1948" spans="1:5" x14ac:dyDescent="0.25">
      <c r="A1948" s="21">
        <v>41530</v>
      </c>
      <c r="E1948">
        <v>411.18</v>
      </c>
    </row>
    <row r="1949" spans="1:5" x14ac:dyDescent="0.25">
      <c r="A1949" s="21">
        <v>41533</v>
      </c>
      <c r="E1949">
        <v>415.15</v>
      </c>
    </row>
    <row r="1950" spans="1:5" x14ac:dyDescent="0.25">
      <c r="A1950" s="21">
        <v>41534</v>
      </c>
      <c r="E1950">
        <v>420.84</v>
      </c>
    </row>
    <row r="1951" spans="1:5" x14ac:dyDescent="0.25">
      <c r="A1951" s="21">
        <v>41535</v>
      </c>
      <c r="E1951">
        <v>435.05</v>
      </c>
    </row>
    <row r="1952" spans="1:5" x14ac:dyDescent="0.25">
      <c r="A1952" s="21">
        <v>41536</v>
      </c>
      <c r="E1952">
        <v>438.53</v>
      </c>
    </row>
    <row r="1953" spans="1:5" x14ac:dyDescent="0.25">
      <c r="A1953" s="21">
        <v>41537</v>
      </c>
      <c r="E1953">
        <v>431.48</v>
      </c>
    </row>
    <row r="1954" spans="1:5" x14ac:dyDescent="0.25">
      <c r="A1954" s="21">
        <v>41540</v>
      </c>
      <c r="E1954">
        <v>425.15</v>
      </c>
    </row>
    <row r="1955" spans="1:5" x14ac:dyDescent="0.25">
      <c r="A1955" s="21">
        <v>41541</v>
      </c>
      <c r="E1955">
        <v>427.08</v>
      </c>
    </row>
    <row r="1956" spans="1:5" x14ac:dyDescent="0.25">
      <c r="A1956" s="21">
        <v>41542</v>
      </c>
      <c r="E1956">
        <v>429.22</v>
      </c>
    </row>
    <row r="1957" spans="1:5" x14ac:dyDescent="0.25">
      <c r="A1957" s="21">
        <v>41543</v>
      </c>
      <c r="E1957">
        <v>435.29</v>
      </c>
    </row>
    <row r="1958" spans="1:5" x14ac:dyDescent="0.25">
      <c r="A1958" s="21">
        <v>41544</v>
      </c>
      <c r="E1958">
        <v>417.88</v>
      </c>
    </row>
    <row r="1959" spans="1:5" x14ac:dyDescent="0.25">
      <c r="A1959" s="21">
        <v>41547</v>
      </c>
      <c r="E1959">
        <v>401.84</v>
      </c>
    </row>
    <row r="1960" spans="1:5" x14ac:dyDescent="0.25">
      <c r="A1960" s="21">
        <v>41548</v>
      </c>
      <c r="E1960">
        <v>413.94</v>
      </c>
    </row>
    <row r="1961" spans="1:5" x14ac:dyDescent="0.25">
      <c r="A1961" s="21">
        <v>41549</v>
      </c>
      <c r="E1961">
        <v>402.23</v>
      </c>
    </row>
    <row r="1962" spans="1:5" x14ac:dyDescent="0.25">
      <c r="A1962" s="21">
        <v>41550</v>
      </c>
      <c r="E1962">
        <v>389.85</v>
      </c>
    </row>
    <row r="1963" spans="1:5" x14ac:dyDescent="0.25">
      <c r="A1963" s="21">
        <v>41551</v>
      </c>
      <c r="E1963">
        <v>391.72</v>
      </c>
    </row>
    <row r="1964" spans="1:5" x14ac:dyDescent="0.25">
      <c r="A1964" s="21">
        <v>41554</v>
      </c>
      <c r="E1964">
        <v>363.35</v>
      </c>
    </row>
    <row r="1965" spans="1:5" x14ac:dyDescent="0.25">
      <c r="A1965" s="21">
        <v>41555</v>
      </c>
      <c r="E1965">
        <v>348.54</v>
      </c>
    </row>
    <row r="1966" spans="1:5" x14ac:dyDescent="0.25">
      <c r="A1966" s="21">
        <v>41556</v>
      </c>
      <c r="E1966">
        <v>357.23</v>
      </c>
    </row>
    <row r="1967" spans="1:5" x14ac:dyDescent="0.25">
      <c r="A1967" s="21">
        <v>41557</v>
      </c>
      <c r="E1967">
        <v>392.12</v>
      </c>
    </row>
    <row r="1968" spans="1:5" x14ac:dyDescent="0.25">
      <c r="A1968" s="21">
        <v>41558</v>
      </c>
      <c r="E1968">
        <v>397.93</v>
      </c>
    </row>
    <row r="1969" spans="1:5" x14ac:dyDescent="0.25">
      <c r="A1969" s="21">
        <v>41561</v>
      </c>
      <c r="E1969">
        <v>394.52</v>
      </c>
    </row>
    <row r="1970" spans="1:5" x14ac:dyDescent="0.25">
      <c r="A1970" s="21">
        <v>41562</v>
      </c>
      <c r="E1970">
        <v>372.68</v>
      </c>
    </row>
    <row r="1971" spans="1:5" x14ac:dyDescent="0.25">
      <c r="A1971" s="21">
        <v>41563</v>
      </c>
      <c r="E1971">
        <v>414.32</v>
      </c>
    </row>
    <row r="1972" spans="1:5" x14ac:dyDescent="0.25">
      <c r="A1972" s="21">
        <v>41564</v>
      </c>
      <c r="E1972">
        <v>437.9</v>
      </c>
    </row>
    <row r="1973" spans="1:5" x14ac:dyDescent="0.25">
      <c r="A1973" s="21">
        <v>41565</v>
      </c>
      <c r="E1973">
        <v>439.32</v>
      </c>
    </row>
    <row r="1974" spans="1:5" x14ac:dyDescent="0.25">
      <c r="A1974" s="21">
        <v>41568</v>
      </c>
      <c r="E1974">
        <v>440.23</v>
      </c>
    </row>
    <row r="1975" spans="1:5" x14ac:dyDescent="0.25">
      <c r="A1975" s="21">
        <v>41569</v>
      </c>
      <c r="E1975">
        <v>438.94</v>
      </c>
    </row>
    <row r="1976" spans="1:5" x14ac:dyDescent="0.25">
      <c r="A1976" s="21">
        <v>41570</v>
      </c>
      <c r="E1976">
        <v>433.44</v>
      </c>
    </row>
    <row r="1977" spans="1:5" x14ac:dyDescent="0.25">
      <c r="A1977" s="21">
        <v>41571</v>
      </c>
      <c r="E1977">
        <v>443.06</v>
      </c>
    </row>
    <row r="1978" spans="1:5" x14ac:dyDescent="0.25">
      <c r="A1978" s="21">
        <v>41572</v>
      </c>
      <c r="E1978">
        <v>442.26</v>
      </c>
    </row>
    <row r="1979" spans="1:5" x14ac:dyDescent="0.25">
      <c r="A1979" s="21">
        <v>41575</v>
      </c>
      <c r="E1979">
        <v>440.29</v>
      </c>
    </row>
    <row r="1980" spans="1:5" x14ac:dyDescent="0.25">
      <c r="A1980" s="21">
        <v>41576</v>
      </c>
      <c r="E1980">
        <v>443.13</v>
      </c>
    </row>
    <row r="1981" spans="1:5" x14ac:dyDescent="0.25">
      <c r="A1981" s="21">
        <v>41577</v>
      </c>
      <c r="E1981">
        <v>438.13</v>
      </c>
    </row>
    <row r="1982" spans="1:5" x14ac:dyDescent="0.25">
      <c r="A1982" s="21">
        <v>41578</v>
      </c>
      <c r="E1982">
        <v>440.97</v>
      </c>
    </row>
    <row r="1983" spans="1:5" x14ac:dyDescent="0.25">
      <c r="A1983" s="21">
        <v>41579</v>
      </c>
      <c r="E1983">
        <v>443.77</v>
      </c>
    </row>
    <row r="1984" spans="1:5" x14ac:dyDescent="0.25">
      <c r="A1984" s="21">
        <v>41582</v>
      </c>
      <c r="E1984">
        <v>454.07</v>
      </c>
    </row>
    <row r="1985" spans="1:5" x14ac:dyDescent="0.25">
      <c r="A1985" s="21">
        <v>41583</v>
      </c>
      <c r="E1985">
        <v>456.81</v>
      </c>
    </row>
    <row r="1986" spans="1:5" x14ac:dyDescent="0.25">
      <c r="A1986" s="21">
        <v>41584</v>
      </c>
      <c r="E1986">
        <v>462.42</v>
      </c>
    </row>
    <row r="1987" spans="1:5" x14ac:dyDescent="0.25">
      <c r="A1987" s="21">
        <v>41585</v>
      </c>
      <c r="E1987">
        <v>445.43</v>
      </c>
    </row>
    <row r="1988" spans="1:5" x14ac:dyDescent="0.25">
      <c r="A1988" s="21">
        <v>41586</v>
      </c>
      <c r="E1988">
        <v>464.97</v>
      </c>
    </row>
    <row r="1989" spans="1:5" x14ac:dyDescent="0.25">
      <c r="A1989" s="21">
        <v>41589</v>
      </c>
      <c r="E1989">
        <v>467.9</v>
      </c>
    </row>
    <row r="1990" spans="1:5" x14ac:dyDescent="0.25">
      <c r="A1990" s="21">
        <v>41590</v>
      </c>
      <c r="E1990">
        <v>467.94</v>
      </c>
    </row>
    <row r="1991" spans="1:5" x14ac:dyDescent="0.25">
      <c r="A1991" s="21">
        <v>41591</v>
      </c>
      <c r="E1991">
        <v>471.75</v>
      </c>
    </row>
    <row r="1992" spans="1:5" x14ac:dyDescent="0.25">
      <c r="A1992" s="21">
        <v>41592</v>
      </c>
      <c r="E1992">
        <v>475.76</v>
      </c>
    </row>
    <row r="1993" spans="1:5" x14ac:dyDescent="0.25">
      <c r="A1993" s="21">
        <v>41593</v>
      </c>
      <c r="E1993">
        <v>480.64</v>
      </c>
    </row>
    <row r="1994" spans="1:5" x14ac:dyDescent="0.25">
      <c r="A1994" s="21">
        <v>41596</v>
      </c>
      <c r="E1994">
        <v>481.3</v>
      </c>
    </row>
    <row r="1995" spans="1:5" x14ac:dyDescent="0.25">
      <c r="A1995" s="21">
        <v>41597</v>
      </c>
      <c r="E1995">
        <v>474.87</v>
      </c>
    </row>
    <row r="1996" spans="1:5" x14ac:dyDescent="0.25">
      <c r="A1996" s="21">
        <v>41598</v>
      </c>
      <c r="E1996">
        <v>484.34</v>
      </c>
    </row>
    <row r="1997" spans="1:5" x14ac:dyDescent="0.25">
      <c r="A1997" s="21">
        <v>41599</v>
      </c>
      <c r="E1997">
        <v>500.92</v>
      </c>
    </row>
    <row r="1998" spans="1:5" x14ac:dyDescent="0.25">
      <c r="A1998" s="21">
        <v>41600</v>
      </c>
      <c r="E1998">
        <v>507.92</v>
      </c>
    </row>
    <row r="1999" spans="1:5" x14ac:dyDescent="0.25">
      <c r="A1999" s="21">
        <v>41603</v>
      </c>
      <c r="E1999">
        <v>505.29</v>
      </c>
    </row>
    <row r="2000" spans="1:5" x14ac:dyDescent="0.25">
      <c r="A2000" s="21">
        <v>41604</v>
      </c>
      <c r="E2000">
        <v>504.61</v>
      </c>
    </row>
    <row r="2001" spans="1:5" x14ac:dyDescent="0.25">
      <c r="A2001" s="21">
        <v>41605</v>
      </c>
      <c r="E2001">
        <v>503.53</v>
      </c>
    </row>
    <row r="2002" spans="1:5" x14ac:dyDescent="0.25">
      <c r="A2002" s="21">
        <v>41607</v>
      </c>
      <c r="E2002">
        <v>499.23</v>
      </c>
    </row>
    <row r="2003" spans="1:5" x14ac:dyDescent="0.25">
      <c r="A2003" s="21">
        <v>41610</v>
      </c>
      <c r="E2003">
        <v>490.96</v>
      </c>
    </row>
    <row r="2004" spans="1:5" x14ac:dyDescent="0.25">
      <c r="A2004" s="21">
        <v>41611</v>
      </c>
      <c r="E2004">
        <v>481.17</v>
      </c>
    </row>
    <row r="2005" spans="1:5" x14ac:dyDescent="0.25">
      <c r="A2005" s="21">
        <v>41612</v>
      </c>
      <c r="E2005">
        <v>487.34</v>
      </c>
    </row>
    <row r="2006" spans="1:5" x14ac:dyDescent="0.25">
      <c r="A2006" s="21">
        <v>41613</v>
      </c>
      <c r="E2006">
        <v>482.26</v>
      </c>
    </row>
    <row r="2007" spans="1:5" x14ac:dyDescent="0.25">
      <c r="A2007" s="21">
        <v>41614</v>
      </c>
      <c r="E2007">
        <v>500.81</v>
      </c>
    </row>
    <row r="2008" spans="1:5" x14ac:dyDescent="0.25">
      <c r="A2008" s="21">
        <v>41617</v>
      </c>
      <c r="E2008">
        <v>504.14</v>
      </c>
    </row>
    <row r="2009" spans="1:5" x14ac:dyDescent="0.25">
      <c r="A2009" s="21">
        <v>41618</v>
      </c>
      <c r="E2009">
        <v>503.01</v>
      </c>
    </row>
    <row r="2010" spans="1:5" x14ac:dyDescent="0.25">
      <c r="A2010" s="21">
        <v>41619</v>
      </c>
      <c r="E2010">
        <v>478.35</v>
      </c>
    </row>
    <row r="2011" spans="1:5" x14ac:dyDescent="0.25">
      <c r="A2011" s="21">
        <v>41620</v>
      </c>
      <c r="E2011">
        <v>477.1</v>
      </c>
    </row>
    <row r="2012" spans="1:5" x14ac:dyDescent="0.25">
      <c r="A2012" s="21">
        <v>41621</v>
      </c>
      <c r="E2012">
        <v>476.54</v>
      </c>
    </row>
    <row r="2013" spans="1:5" x14ac:dyDescent="0.25">
      <c r="A2013" s="21">
        <v>41624</v>
      </c>
      <c r="E2013">
        <v>473.79</v>
      </c>
    </row>
    <row r="2014" spans="1:5" x14ac:dyDescent="0.25">
      <c r="A2014" s="21">
        <v>41625</v>
      </c>
      <c r="E2014">
        <v>477.79</v>
      </c>
    </row>
    <row r="2015" spans="1:5" x14ac:dyDescent="0.25">
      <c r="A2015" s="21">
        <v>41626</v>
      </c>
      <c r="E2015">
        <v>508.98</v>
      </c>
    </row>
    <row r="2016" spans="1:5" x14ac:dyDescent="0.25">
      <c r="A2016" s="21">
        <v>41627</v>
      </c>
      <c r="E2016">
        <v>505.37</v>
      </c>
    </row>
    <row r="2017" spans="1:5" x14ac:dyDescent="0.25">
      <c r="A2017" s="21">
        <v>41628</v>
      </c>
      <c r="E2017">
        <v>505.53</v>
      </c>
    </row>
    <row r="2018" spans="1:5" x14ac:dyDescent="0.25">
      <c r="A2018" s="21">
        <v>41631</v>
      </c>
      <c r="E2018">
        <v>521.44000000000005</v>
      </c>
    </row>
    <row r="2019" spans="1:5" x14ac:dyDescent="0.25">
      <c r="A2019" s="21">
        <v>41632</v>
      </c>
      <c r="E2019">
        <v>543.29999999999995</v>
      </c>
    </row>
    <row r="2020" spans="1:5" x14ac:dyDescent="0.25">
      <c r="A2020" s="21">
        <v>41634</v>
      </c>
      <c r="E2020">
        <v>541.27</v>
      </c>
    </row>
    <row r="2021" spans="1:5" x14ac:dyDescent="0.25">
      <c r="A2021" s="21">
        <v>41635</v>
      </c>
      <c r="E2021">
        <v>532.99</v>
      </c>
    </row>
    <row r="2022" spans="1:5" x14ac:dyDescent="0.25">
      <c r="A2022" s="21">
        <v>41638</v>
      </c>
      <c r="E2022">
        <v>522.78</v>
      </c>
    </row>
    <row r="2023" spans="1:5" x14ac:dyDescent="0.25">
      <c r="A2023" s="21">
        <v>41639</v>
      </c>
      <c r="E2023">
        <v>524.80999999999995</v>
      </c>
    </row>
    <row r="2024" spans="1:5" x14ac:dyDescent="0.25">
      <c r="A2024" s="21">
        <v>41641</v>
      </c>
      <c r="E2024">
        <v>514.08000000000004</v>
      </c>
    </row>
    <row r="2025" spans="1:5" x14ac:dyDescent="0.25">
      <c r="A2025" s="21">
        <v>41642</v>
      </c>
      <c r="E2025">
        <v>519.75</v>
      </c>
    </row>
    <row r="2026" spans="1:5" x14ac:dyDescent="0.25">
      <c r="A2026" s="21">
        <v>41645</v>
      </c>
      <c r="E2026">
        <v>525.66999999999996</v>
      </c>
    </row>
    <row r="2027" spans="1:5" x14ac:dyDescent="0.25">
      <c r="A2027" s="21">
        <v>41646</v>
      </c>
      <c r="E2027">
        <v>536.36</v>
      </c>
    </row>
    <row r="2028" spans="1:5" x14ac:dyDescent="0.25">
      <c r="A2028" s="21">
        <v>41647</v>
      </c>
      <c r="E2028">
        <v>535.11</v>
      </c>
    </row>
    <row r="2029" spans="1:5" x14ac:dyDescent="0.25">
      <c r="A2029" s="21">
        <v>41648</v>
      </c>
      <c r="E2029">
        <v>534.01</v>
      </c>
    </row>
    <row r="2030" spans="1:5" x14ac:dyDescent="0.25">
      <c r="A2030" s="21">
        <v>41649</v>
      </c>
      <c r="E2030">
        <v>547.23</v>
      </c>
    </row>
    <row r="2031" spans="1:5" x14ac:dyDescent="0.25">
      <c r="A2031" s="21">
        <v>41652</v>
      </c>
      <c r="E2031">
        <v>525.11</v>
      </c>
    </row>
    <row r="2032" spans="1:5" x14ac:dyDescent="0.25">
      <c r="A2032" s="21">
        <v>41653</v>
      </c>
      <c r="E2032">
        <v>547.91999999999996</v>
      </c>
    </row>
    <row r="2033" spans="1:5" x14ac:dyDescent="0.25">
      <c r="A2033" s="21">
        <v>41654</v>
      </c>
      <c r="E2033">
        <v>545.21</v>
      </c>
    </row>
    <row r="2034" spans="1:5" x14ac:dyDescent="0.25">
      <c r="A2034" s="21">
        <v>41655</v>
      </c>
      <c r="E2034">
        <v>541.14</v>
      </c>
    </row>
    <row r="2035" spans="1:5" x14ac:dyDescent="0.25">
      <c r="A2035" s="21">
        <v>41656</v>
      </c>
      <c r="E2035">
        <v>542.6</v>
      </c>
    </row>
    <row r="2036" spans="1:5" x14ac:dyDescent="0.25">
      <c r="A2036" s="21">
        <v>41660</v>
      </c>
      <c r="E2036">
        <v>549.89</v>
      </c>
    </row>
    <row r="2037" spans="1:5" x14ac:dyDescent="0.25">
      <c r="A2037" s="21">
        <v>41661</v>
      </c>
      <c r="E2037">
        <v>558.1</v>
      </c>
    </row>
    <row r="2038" spans="1:5" x14ac:dyDescent="0.25">
      <c r="A2038" s="21">
        <v>41662</v>
      </c>
      <c r="E2038">
        <v>542.79</v>
      </c>
    </row>
    <row r="2039" spans="1:5" x14ac:dyDescent="0.25">
      <c r="A2039" s="21">
        <v>41663</v>
      </c>
      <c r="E2039">
        <v>490.85</v>
      </c>
    </row>
    <row r="2040" spans="1:5" x14ac:dyDescent="0.25">
      <c r="A2040" s="21">
        <v>41666</v>
      </c>
      <c r="E2040">
        <v>493.41</v>
      </c>
    </row>
    <row r="2041" spans="1:5" x14ac:dyDescent="0.25">
      <c r="A2041" s="21">
        <v>41667</v>
      </c>
      <c r="E2041">
        <v>508.04</v>
      </c>
    </row>
    <row r="2042" spans="1:5" x14ac:dyDescent="0.25">
      <c r="A2042" s="21">
        <v>41668</v>
      </c>
      <c r="E2042">
        <v>475.09</v>
      </c>
    </row>
    <row r="2043" spans="1:5" x14ac:dyDescent="0.25">
      <c r="A2043" s="21">
        <v>41669</v>
      </c>
      <c r="E2043">
        <v>482.33</v>
      </c>
    </row>
    <row r="2044" spans="1:5" x14ac:dyDescent="0.25">
      <c r="A2044" s="21">
        <v>41670</v>
      </c>
      <c r="E2044">
        <v>438.66</v>
      </c>
    </row>
    <row r="2045" spans="1:5" x14ac:dyDescent="0.25">
      <c r="A2045" s="21">
        <v>41673</v>
      </c>
      <c r="E2045">
        <v>408.55</v>
      </c>
    </row>
    <row r="2046" spans="1:5" x14ac:dyDescent="0.25">
      <c r="A2046" s="21">
        <v>41674</v>
      </c>
      <c r="E2046">
        <v>417.98</v>
      </c>
    </row>
    <row r="2047" spans="1:5" x14ac:dyDescent="0.25">
      <c r="A2047" s="21">
        <v>41675</v>
      </c>
      <c r="E2047">
        <v>402.71</v>
      </c>
    </row>
    <row r="2048" spans="1:5" x14ac:dyDescent="0.25">
      <c r="A2048" s="21">
        <v>41676</v>
      </c>
      <c r="E2048">
        <v>440.41</v>
      </c>
    </row>
    <row r="2049" spans="1:5" x14ac:dyDescent="0.25">
      <c r="A2049" s="21">
        <v>41677</v>
      </c>
      <c r="E2049">
        <v>471.73</v>
      </c>
    </row>
    <row r="2050" spans="1:5" x14ac:dyDescent="0.25">
      <c r="A2050" s="21">
        <v>41680</v>
      </c>
      <c r="E2050">
        <v>469.9</v>
      </c>
    </row>
    <row r="2051" spans="1:5" x14ac:dyDescent="0.25">
      <c r="A2051" s="21">
        <v>41681</v>
      </c>
      <c r="E2051">
        <v>489.5</v>
      </c>
    </row>
    <row r="2052" spans="1:5" x14ac:dyDescent="0.25">
      <c r="A2052" s="21">
        <v>41682</v>
      </c>
      <c r="E2052">
        <v>496.76</v>
      </c>
    </row>
    <row r="2053" spans="1:5" x14ac:dyDescent="0.25">
      <c r="A2053" s="21">
        <v>41683</v>
      </c>
      <c r="E2053">
        <v>501.59</v>
      </c>
    </row>
    <row r="2054" spans="1:5" x14ac:dyDescent="0.25">
      <c r="A2054" s="21">
        <v>41684</v>
      </c>
      <c r="E2054">
        <v>510.85</v>
      </c>
    </row>
    <row r="2055" spans="1:5" x14ac:dyDescent="0.25">
      <c r="A2055" s="21">
        <v>41688</v>
      </c>
      <c r="E2055">
        <v>516.26</v>
      </c>
    </row>
    <row r="2056" spans="1:5" x14ac:dyDescent="0.25">
      <c r="A2056" s="21">
        <v>41689</v>
      </c>
      <c r="E2056">
        <v>480.8</v>
      </c>
    </row>
    <row r="2057" spans="1:5" x14ac:dyDescent="0.25">
      <c r="A2057" s="21">
        <v>41690</v>
      </c>
      <c r="E2057">
        <v>500.14</v>
      </c>
    </row>
    <row r="2058" spans="1:5" x14ac:dyDescent="0.25">
      <c r="A2058" s="21">
        <v>41691</v>
      </c>
      <c r="E2058">
        <v>494.71</v>
      </c>
    </row>
    <row r="2059" spans="1:5" x14ac:dyDescent="0.25">
      <c r="A2059" s="21">
        <v>41694</v>
      </c>
      <c r="E2059">
        <v>501.51</v>
      </c>
    </row>
    <row r="2060" spans="1:5" x14ac:dyDescent="0.25">
      <c r="A2060" s="21">
        <v>41695</v>
      </c>
      <c r="E2060">
        <v>495.96</v>
      </c>
    </row>
    <row r="2061" spans="1:5" x14ac:dyDescent="0.25">
      <c r="A2061" s="21">
        <v>41696</v>
      </c>
      <c r="E2061">
        <v>489.97</v>
      </c>
    </row>
    <row r="2062" spans="1:5" x14ac:dyDescent="0.25">
      <c r="A2062" s="21">
        <v>41697</v>
      </c>
      <c r="E2062">
        <v>492.1</v>
      </c>
    </row>
    <row r="2063" spans="1:5" x14ac:dyDescent="0.25">
      <c r="A2063" s="21">
        <v>41698</v>
      </c>
      <c r="E2063">
        <v>484.31</v>
      </c>
    </row>
    <row r="2064" spans="1:5" x14ac:dyDescent="0.25">
      <c r="A2064" s="21">
        <v>41701</v>
      </c>
      <c r="E2064">
        <v>454.52</v>
      </c>
    </row>
    <row r="2065" spans="1:5" x14ac:dyDescent="0.25">
      <c r="A2065" s="21">
        <v>41702</v>
      </c>
      <c r="E2065">
        <v>486.83</v>
      </c>
    </row>
    <row r="2066" spans="1:5" x14ac:dyDescent="0.25">
      <c r="A2066" s="21">
        <v>41703</v>
      </c>
      <c r="E2066">
        <v>486.46</v>
      </c>
    </row>
    <row r="2067" spans="1:5" x14ac:dyDescent="0.25">
      <c r="A2067" s="21">
        <v>41704</v>
      </c>
      <c r="E2067">
        <v>490.59</v>
      </c>
    </row>
    <row r="2068" spans="1:5" x14ac:dyDescent="0.25">
      <c r="A2068" s="21">
        <v>41705</v>
      </c>
      <c r="E2068">
        <v>478.16</v>
      </c>
    </row>
    <row r="2069" spans="1:5" x14ac:dyDescent="0.25">
      <c r="A2069" s="21">
        <v>41708</v>
      </c>
      <c r="E2069">
        <v>482.07</v>
      </c>
    </row>
    <row r="2070" spans="1:5" x14ac:dyDescent="0.25">
      <c r="A2070" s="21">
        <v>41709</v>
      </c>
      <c r="E2070">
        <v>475.78</v>
      </c>
    </row>
    <row r="2071" spans="1:5" x14ac:dyDescent="0.25">
      <c r="A2071" s="21">
        <v>41710</v>
      </c>
      <c r="E2071">
        <v>475.44</v>
      </c>
    </row>
    <row r="2072" spans="1:5" x14ac:dyDescent="0.25">
      <c r="A2072" s="21">
        <v>41711</v>
      </c>
      <c r="E2072">
        <v>456.52</v>
      </c>
    </row>
    <row r="2073" spans="1:5" x14ac:dyDescent="0.25">
      <c r="A2073" s="21">
        <v>41712</v>
      </c>
      <c r="E2073">
        <v>440.61</v>
      </c>
    </row>
    <row r="2074" spans="1:5" x14ac:dyDescent="0.25">
      <c r="A2074" s="21">
        <v>41715</v>
      </c>
      <c r="E2074">
        <v>462.62</v>
      </c>
    </row>
    <row r="2075" spans="1:5" x14ac:dyDescent="0.25">
      <c r="A2075" s="21">
        <v>41716</v>
      </c>
      <c r="E2075">
        <v>481.09</v>
      </c>
    </row>
    <row r="2076" spans="1:5" x14ac:dyDescent="0.25">
      <c r="A2076" s="21">
        <v>41717</v>
      </c>
      <c r="E2076">
        <v>473.91</v>
      </c>
    </row>
    <row r="2077" spans="1:5" x14ac:dyDescent="0.25">
      <c r="A2077" s="21">
        <v>41718</v>
      </c>
      <c r="E2077">
        <v>473.98</v>
      </c>
    </row>
    <row r="2078" spans="1:5" x14ac:dyDescent="0.25">
      <c r="A2078" s="21">
        <v>41719</v>
      </c>
      <c r="E2078">
        <v>471.69</v>
      </c>
    </row>
    <row r="2079" spans="1:5" x14ac:dyDescent="0.25">
      <c r="A2079" s="21">
        <v>41722</v>
      </c>
      <c r="E2079">
        <v>472.15</v>
      </c>
    </row>
    <row r="2080" spans="1:5" x14ac:dyDescent="0.25">
      <c r="A2080" s="21">
        <v>41723</v>
      </c>
      <c r="E2080">
        <v>477.09</v>
      </c>
    </row>
    <row r="2081" spans="1:5" x14ac:dyDescent="0.25">
      <c r="A2081" s="21">
        <v>41724</v>
      </c>
      <c r="E2081">
        <v>470.84</v>
      </c>
    </row>
    <row r="2082" spans="1:5" x14ac:dyDescent="0.25">
      <c r="A2082" s="21">
        <v>41725</v>
      </c>
      <c r="E2082">
        <v>473.85</v>
      </c>
    </row>
    <row r="2083" spans="1:5" x14ac:dyDescent="0.25">
      <c r="A2083" s="21">
        <v>41726</v>
      </c>
      <c r="E2083">
        <v>478.63</v>
      </c>
    </row>
    <row r="2084" spans="1:5" x14ac:dyDescent="0.25">
      <c r="A2084" s="21">
        <v>41729</v>
      </c>
      <c r="E2084">
        <v>494.75</v>
      </c>
    </row>
    <row r="2085" spans="1:5" x14ac:dyDescent="0.25">
      <c r="A2085" s="21">
        <v>41730</v>
      </c>
      <c r="E2085">
        <v>511.25</v>
      </c>
    </row>
    <row r="2086" spans="1:5" x14ac:dyDescent="0.25">
      <c r="A2086" s="21">
        <v>41731</v>
      </c>
      <c r="E2086">
        <v>508.01</v>
      </c>
    </row>
    <row r="2087" spans="1:5" x14ac:dyDescent="0.25">
      <c r="A2087" s="21">
        <v>41732</v>
      </c>
      <c r="E2087">
        <v>508.11</v>
      </c>
    </row>
    <row r="2088" spans="1:5" x14ac:dyDescent="0.25">
      <c r="A2088" s="21">
        <v>41733</v>
      </c>
      <c r="E2088">
        <v>497.65</v>
      </c>
    </row>
    <row r="2089" spans="1:5" x14ac:dyDescent="0.25">
      <c r="A2089" s="21">
        <v>41736</v>
      </c>
      <c r="E2089">
        <v>486.2</v>
      </c>
    </row>
    <row r="2090" spans="1:5" x14ac:dyDescent="0.25">
      <c r="A2090" s="21">
        <v>41737</v>
      </c>
      <c r="E2090">
        <v>494.37</v>
      </c>
    </row>
    <row r="2091" spans="1:5" x14ac:dyDescent="0.25">
      <c r="A2091" s="21">
        <v>41738</v>
      </c>
      <c r="E2091">
        <v>508.32</v>
      </c>
    </row>
    <row r="2092" spans="1:5" x14ac:dyDescent="0.25">
      <c r="A2092" s="21">
        <v>41739</v>
      </c>
      <c r="E2092">
        <v>481.06</v>
      </c>
    </row>
    <row r="2093" spans="1:5" x14ac:dyDescent="0.25">
      <c r="A2093" s="21">
        <v>41740</v>
      </c>
      <c r="E2093">
        <v>462.31</v>
      </c>
    </row>
    <row r="2094" spans="1:5" x14ac:dyDescent="0.25">
      <c r="A2094" s="21">
        <v>41743</v>
      </c>
      <c r="E2094">
        <v>463.26</v>
      </c>
    </row>
    <row r="2095" spans="1:5" x14ac:dyDescent="0.25">
      <c r="A2095" s="21">
        <v>41744</v>
      </c>
      <c r="E2095">
        <v>471.44</v>
      </c>
    </row>
    <row r="2096" spans="1:5" x14ac:dyDescent="0.25">
      <c r="A2096" s="21">
        <v>41745</v>
      </c>
      <c r="E2096">
        <v>488.38</v>
      </c>
    </row>
    <row r="2097" spans="1:5" x14ac:dyDescent="0.25">
      <c r="A2097" s="21">
        <v>41746</v>
      </c>
      <c r="E2097">
        <v>495.37</v>
      </c>
    </row>
    <row r="2098" spans="1:5" x14ac:dyDescent="0.25">
      <c r="A2098" s="21">
        <v>41750</v>
      </c>
      <c r="E2098">
        <v>504.34</v>
      </c>
    </row>
    <row r="2099" spans="1:5" x14ac:dyDescent="0.25">
      <c r="A2099" s="21">
        <v>41751</v>
      </c>
      <c r="E2099">
        <v>506.56</v>
      </c>
    </row>
    <row r="2100" spans="1:5" x14ac:dyDescent="0.25">
      <c r="A2100" s="21">
        <v>41752</v>
      </c>
      <c r="E2100">
        <v>503.47</v>
      </c>
    </row>
    <row r="2101" spans="1:5" x14ac:dyDescent="0.25">
      <c r="A2101" s="21">
        <v>41753</v>
      </c>
      <c r="E2101">
        <v>497.44</v>
      </c>
    </row>
    <row r="2102" spans="1:5" x14ac:dyDescent="0.25">
      <c r="A2102" s="21">
        <v>41754</v>
      </c>
      <c r="E2102">
        <v>493.78</v>
      </c>
    </row>
    <row r="2103" spans="1:5" x14ac:dyDescent="0.25">
      <c r="A2103" s="21">
        <v>41757</v>
      </c>
      <c r="E2103">
        <v>504.07</v>
      </c>
    </row>
    <row r="2104" spans="1:5" x14ac:dyDescent="0.25">
      <c r="A2104" s="21">
        <v>41758</v>
      </c>
      <c r="E2104">
        <v>513.94000000000005</v>
      </c>
    </row>
    <row r="2105" spans="1:5" x14ac:dyDescent="0.25">
      <c r="A2105" s="21">
        <v>41759</v>
      </c>
      <c r="E2105">
        <v>511.24</v>
      </c>
    </row>
    <row r="2106" spans="1:5" x14ac:dyDescent="0.25">
      <c r="A2106" s="21">
        <v>41760</v>
      </c>
      <c r="E2106">
        <v>513.46</v>
      </c>
    </row>
    <row r="2107" spans="1:5" x14ac:dyDescent="0.25">
      <c r="A2107" s="21">
        <v>41761</v>
      </c>
      <c r="E2107">
        <v>515.25</v>
      </c>
    </row>
    <row r="2108" spans="1:5" x14ac:dyDescent="0.25">
      <c r="A2108" s="21">
        <v>41764</v>
      </c>
      <c r="E2108">
        <v>519.63</v>
      </c>
    </row>
    <row r="2109" spans="1:5" x14ac:dyDescent="0.25">
      <c r="A2109" s="21">
        <v>41765</v>
      </c>
      <c r="E2109">
        <v>517.79999999999995</v>
      </c>
    </row>
    <row r="2110" spans="1:5" x14ac:dyDescent="0.25">
      <c r="A2110" s="21">
        <v>41766</v>
      </c>
      <c r="E2110">
        <v>527.23</v>
      </c>
    </row>
    <row r="2111" spans="1:5" x14ac:dyDescent="0.25">
      <c r="A2111" s="21">
        <v>41767</v>
      </c>
      <c r="E2111">
        <v>526</v>
      </c>
    </row>
    <row r="2112" spans="1:5" x14ac:dyDescent="0.25">
      <c r="A2112" s="21">
        <v>41768</v>
      </c>
      <c r="E2112">
        <v>536.54999999999995</v>
      </c>
    </row>
    <row r="2113" spans="1:5" x14ac:dyDescent="0.25">
      <c r="A2113" s="21">
        <v>41771</v>
      </c>
      <c r="E2113">
        <v>554.17999999999995</v>
      </c>
    </row>
    <row r="2114" spans="1:5" x14ac:dyDescent="0.25">
      <c r="A2114" s="21">
        <v>41772</v>
      </c>
      <c r="E2114">
        <v>551.29999999999995</v>
      </c>
    </row>
    <row r="2115" spans="1:5" x14ac:dyDescent="0.25">
      <c r="A2115" s="21">
        <v>41773</v>
      </c>
      <c r="E2115">
        <v>554.32000000000005</v>
      </c>
    </row>
    <row r="2116" spans="1:5" x14ac:dyDescent="0.25">
      <c r="A2116" s="21">
        <v>41774</v>
      </c>
      <c r="E2116">
        <v>548.28</v>
      </c>
    </row>
    <row r="2117" spans="1:5" x14ac:dyDescent="0.25">
      <c r="A2117" s="21">
        <v>41775</v>
      </c>
      <c r="E2117">
        <v>560.54999999999995</v>
      </c>
    </row>
    <row r="2118" spans="1:5" x14ac:dyDescent="0.25">
      <c r="A2118" s="21">
        <v>41778</v>
      </c>
      <c r="E2118">
        <v>568.14</v>
      </c>
    </row>
    <row r="2119" spans="1:5" x14ac:dyDescent="0.25">
      <c r="A2119" s="21">
        <v>41779</v>
      </c>
      <c r="E2119">
        <v>572.34</v>
      </c>
    </row>
    <row r="2120" spans="1:5" x14ac:dyDescent="0.25">
      <c r="A2120" s="21">
        <v>41780</v>
      </c>
      <c r="E2120">
        <v>581.57000000000005</v>
      </c>
    </row>
    <row r="2121" spans="1:5" x14ac:dyDescent="0.25">
      <c r="A2121" s="21">
        <v>41781</v>
      </c>
      <c r="E2121">
        <v>581.78</v>
      </c>
    </row>
    <row r="2122" spans="1:5" x14ac:dyDescent="0.25">
      <c r="A2122" s="21">
        <v>41782</v>
      </c>
      <c r="E2122">
        <v>587.52</v>
      </c>
    </row>
    <row r="2123" spans="1:5" x14ac:dyDescent="0.25">
      <c r="A2123" s="21">
        <v>41786</v>
      </c>
      <c r="E2123">
        <v>604.07000000000005</v>
      </c>
    </row>
    <row r="2124" spans="1:5" x14ac:dyDescent="0.25">
      <c r="A2124" s="21">
        <v>41787</v>
      </c>
      <c r="E2124">
        <v>606.32000000000005</v>
      </c>
    </row>
    <row r="2125" spans="1:5" x14ac:dyDescent="0.25">
      <c r="A2125" s="21">
        <v>41788</v>
      </c>
      <c r="E2125">
        <v>608.46</v>
      </c>
    </row>
    <row r="2126" spans="1:5" x14ac:dyDescent="0.25">
      <c r="A2126" s="21">
        <v>41789</v>
      </c>
      <c r="E2126">
        <v>607.74</v>
      </c>
    </row>
    <row r="2127" spans="1:5" x14ac:dyDescent="0.25">
      <c r="A2127" s="21">
        <v>41792</v>
      </c>
      <c r="E2127">
        <v>611.98</v>
      </c>
    </row>
    <row r="2128" spans="1:5" x14ac:dyDescent="0.25">
      <c r="A2128" s="21">
        <v>41793</v>
      </c>
      <c r="E2128">
        <v>611.12</v>
      </c>
    </row>
    <row r="2129" spans="1:5" x14ac:dyDescent="0.25">
      <c r="A2129" s="21">
        <v>41794</v>
      </c>
      <c r="E2129">
        <v>616.51</v>
      </c>
    </row>
    <row r="2130" spans="1:5" x14ac:dyDescent="0.25">
      <c r="A2130" s="21">
        <v>41795</v>
      </c>
      <c r="E2130">
        <v>639.53</v>
      </c>
    </row>
    <row r="2131" spans="1:5" x14ac:dyDescent="0.25">
      <c r="A2131" s="21">
        <v>41796</v>
      </c>
      <c r="E2131">
        <v>668.56</v>
      </c>
    </row>
    <row r="2132" spans="1:5" x14ac:dyDescent="0.25">
      <c r="A2132" s="21">
        <v>41799</v>
      </c>
      <c r="E2132">
        <v>661.08</v>
      </c>
    </row>
    <row r="2133" spans="1:5" x14ac:dyDescent="0.25">
      <c r="A2133" s="21">
        <v>41800</v>
      </c>
      <c r="E2133">
        <v>672.91</v>
      </c>
    </row>
    <row r="2134" spans="1:5" x14ac:dyDescent="0.25">
      <c r="A2134" s="21">
        <v>41801</v>
      </c>
      <c r="E2134">
        <v>658.52</v>
      </c>
    </row>
    <row r="2135" spans="1:5" x14ac:dyDescent="0.25">
      <c r="A2135" s="21">
        <v>41802</v>
      </c>
      <c r="E2135">
        <v>624.94000000000005</v>
      </c>
    </row>
    <row r="2136" spans="1:5" x14ac:dyDescent="0.25">
      <c r="A2136" s="21">
        <v>41803</v>
      </c>
      <c r="E2136">
        <v>635.47</v>
      </c>
    </row>
    <row r="2137" spans="1:5" x14ac:dyDescent="0.25">
      <c r="A2137" s="21">
        <v>41806</v>
      </c>
      <c r="E2137">
        <v>637.29</v>
      </c>
    </row>
    <row r="2138" spans="1:5" x14ac:dyDescent="0.25">
      <c r="A2138" s="21">
        <v>41807</v>
      </c>
      <c r="E2138">
        <v>660.16</v>
      </c>
    </row>
    <row r="2139" spans="1:5" x14ac:dyDescent="0.25">
      <c r="A2139" s="21">
        <v>41808</v>
      </c>
      <c r="E2139">
        <v>691.36</v>
      </c>
    </row>
    <row r="2140" spans="1:5" x14ac:dyDescent="0.25">
      <c r="A2140" s="21">
        <v>41809</v>
      </c>
      <c r="E2140">
        <v>691.79</v>
      </c>
    </row>
    <row r="2141" spans="1:5" x14ac:dyDescent="0.25">
      <c r="A2141" s="21">
        <v>41810</v>
      </c>
      <c r="E2141">
        <v>682.94</v>
      </c>
    </row>
    <row r="2142" spans="1:5" x14ac:dyDescent="0.25">
      <c r="A2142" s="21">
        <v>41813</v>
      </c>
      <c r="E2142">
        <v>699.38</v>
      </c>
    </row>
    <row r="2143" spans="1:5" x14ac:dyDescent="0.25">
      <c r="A2143" s="21">
        <v>41814</v>
      </c>
      <c r="E2143">
        <v>673.64</v>
      </c>
    </row>
    <row r="2144" spans="1:5" x14ac:dyDescent="0.25">
      <c r="A2144" s="21">
        <v>41815</v>
      </c>
      <c r="E2144">
        <v>695.79</v>
      </c>
    </row>
    <row r="2145" spans="1:5" x14ac:dyDescent="0.25">
      <c r="A2145" s="21">
        <v>41816</v>
      </c>
      <c r="E2145">
        <v>690.61</v>
      </c>
    </row>
    <row r="2146" spans="1:5" x14ac:dyDescent="0.25">
      <c r="A2146" s="21">
        <v>41817</v>
      </c>
      <c r="E2146">
        <v>696.86</v>
      </c>
    </row>
    <row r="2147" spans="1:5" x14ac:dyDescent="0.25">
      <c r="A2147" s="21">
        <v>41820</v>
      </c>
      <c r="E2147">
        <v>703.83</v>
      </c>
    </row>
    <row r="2148" spans="1:5" x14ac:dyDescent="0.25">
      <c r="A2148" s="21">
        <v>41821</v>
      </c>
      <c r="E2148">
        <v>725.02</v>
      </c>
    </row>
    <row r="2149" spans="1:5" x14ac:dyDescent="0.25">
      <c r="A2149" s="21">
        <v>41822</v>
      </c>
      <c r="E2149">
        <v>730.74</v>
      </c>
    </row>
    <row r="2150" spans="1:5" x14ac:dyDescent="0.25">
      <c r="A2150" s="21">
        <v>41823</v>
      </c>
      <c r="E2150">
        <v>738.35</v>
      </c>
    </row>
    <row r="2151" spans="1:5" x14ac:dyDescent="0.25">
      <c r="A2151" s="21">
        <v>41827</v>
      </c>
      <c r="E2151">
        <v>722.68</v>
      </c>
    </row>
    <row r="2152" spans="1:5" x14ac:dyDescent="0.25">
      <c r="A2152" s="21">
        <v>41828</v>
      </c>
      <c r="E2152">
        <v>710.5</v>
      </c>
    </row>
    <row r="2153" spans="1:5" x14ac:dyDescent="0.25">
      <c r="A2153" s="21">
        <v>41829</v>
      </c>
      <c r="E2153">
        <v>726.63</v>
      </c>
    </row>
    <row r="2154" spans="1:5" x14ac:dyDescent="0.25">
      <c r="A2154" s="21">
        <v>41830</v>
      </c>
      <c r="E2154">
        <v>698.75</v>
      </c>
    </row>
    <row r="2155" spans="1:5" x14ac:dyDescent="0.25">
      <c r="A2155" s="21">
        <v>41831</v>
      </c>
      <c r="E2155">
        <v>709.11</v>
      </c>
    </row>
    <row r="2156" spans="1:5" x14ac:dyDescent="0.25">
      <c r="A2156" s="21">
        <v>41834</v>
      </c>
      <c r="E2156">
        <v>728.61</v>
      </c>
    </row>
    <row r="2157" spans="1:5" x14ac:dyDescent="0.25">
      <c r="A2157" s="21">
        <v>41835</v>
      </c>
      <c r="E2157">
        <v>714.01</v>
      </c>
    </row>
    <row r="2158" spans="1:5" x14ac:dyDescent="0.25">
      <c r="A2158" s="21">
        <v>41836</v>
      </c>
      <c r="E2158">
        <v>729.92</v>
      </c>
    </row>
    <row r="2159" spans="1:5" x14ac:dyDescent="0.25">
      <c r="A2159" s="21">
        <v>41837</v>
      </c>
      <c r="E2159">
        <v>656.93</v>
      </c>
    </row>
    <row r="2160" spans="1:5" x14ac:dyDescent="0.25">
      <c r="A2160" s="21">
        <v>41838</v>
      </c>
      <c r="E2160">
        <v>705.77</v>
      </c>
    </row>
    <row r="2161" spans="1:5" x14ac:dyDescent="0.25">
      <c r="A2161" s="21">
        <v>41841</v>
      </c>
      <c r="E2161">
        <v>686.45</v>
      </c>
    </row>
    <row r="2162" spans="1:5" x14ac:dyDescent="0.25">
      <c r="A2162" s="21">
        <v>41842</v>
      </c>
      <c r="E2162">
        <v>703.54</v>
      </c>
    </row>
    <row r="2163" spans="1:5" x14ac:dyDescent="0.25">
      <c r="A2163" s="21">
        <v>41843</v>
      </c>
      <c r="E2163">
        <v>694.96</v>
      </c>
    </row>
    <row r="2164" spans="1:5" x14ac:dyDescent="0.25">
      <c r="A2164" s="21">
        <v>41844</v>
      </c>
      <c r="E2164">
        <v>700.27</v>
      </c>
    </row>
    <row r="2165" spans="1:5" x14ac:dyDescent="0.25">
      <c r="A2165" s="21">
        <v>41845</v>
      </c>
      <c r="E2165">
        <v>679.44</v>
      </c>
    </row>
    <row r="2166" spans="1:5" x14ac:dyDescent="0.25">
      <c r="A2166" s="21">
        <v>41848</v>
      </c>
      <c r="E2166">
        <v>684.93</v>
      </c>
    </row>
    <row r="2167" spans="1:5" x14ac:dyDescent="0.25">
      <c r="A2167" s="21">
        <v>41849</v>
      </c>
      <c r="E2167">
        <v>685.15</v>
      </c>
    </row>
    <row r="2168" spans="1:5" x14ac:dyDescent="0.25">
      <c r="A2168" s="21">
        <v>41850</v>
      </c>
      <c r="E2168">
        <v>674.08</v>
      </c>
    </row>
    <row r="2169" spans="1:5" x14ac:dyDescent="0.25">
      <c r="A2169" s="21">
        <v>41851</v>
      </c>
      <c r="E2169">
        <v>613.44000000000005</v>
      </c>
    </row>
    <row r="2170" spans="1:5" x14ac:dyDescent="0.25">
      <c r="A2170" s="21">
        <v>41852</v>
      </c>
      <c r="E2170">
        <v>586.05999999999995</v>
      </c>
    </row>
    <row r="2171" spans="1:5" x14ac:dyDescent="0.25">
      <c r="A2171" s="21">
        <v>41855</v>
      </c>
      <c r="E2171">
        <v>621.17999999999995</v>
      </c>
    </row>
    <row r="2172" spans="1:5" x14ac:dyDescent="0.25">
      <c r="A2172" s="21">
        <v>41856</v>
      </c>
      <c r="E2172">
        <v>569.55999999999995</v>
      </c>
    </row>
    <row r="2173" spans="1:5" x14ac:dyDescent="0.25">
      <c r="A2173" s="21">
        <v>41857</v>
      </c>
      <c r="E2173">
        <v>567.01</v>
      </c>
    </row>
    <row r="2174" spans="1:5" x14ac:dyDescent="0.25">
      <c r="A2174" s="21">
        <v>41858</v>
      </c>
      <c r="E2174">
        <v>553.17999999999995</v>
      </c>
    </row>
    <row r="2175" spans="1:5" x14ac:dyDescent="0.25">
      <c r="A2175" s="21">
        <v>41859</v>
      </c>
      <c r="E2175">
        <v>576.46</v>
      </c>
    </row>
    <row r="2176" spans="1:5" x14ac:dyDescent="0.25">
      <c r="A2176" s="21">
        <v>41862</v>
      </c>
      <c r="E2176">
        <v>599.96</v>
      </c>
    </row>
    <row r="2177" spans="1:5" x14ac:dyDescent="0.25">
      <c r="A2177" s="21">
        <v>41863</v>
      </c>
      <c r="E2177">
        <v>604.19000000000005</v>
      </c>
    </row>
    <row r="2178" spans="1:5" x14ac:dyDescent="0.25">
      <c r="A2178" s="21">
        <v>41864</v>
      </c>
      <c r="E2178">
        <v>638.88</v>
      </c>
    </row>
    <row r="2179" spans="1:5" x14ac:dyDescent="0.25">
      <c r="A2179" s="21">
        <v>41865</v>
      </c>
      <c r="E2179">
        <v>658.21</v>
      </c>
    </row>
    <row r="2180" spans="1:5" x14ac:dyDescent="0.25">
      <c r="A2180" s="21">
        <v>41866</v>
      </c>
      <c r="E2180">
        <v>661.23</v>
      </c>
    </row>
    <row r="2181" spans="1:5" x14ac:dyDescent="0.25">
      <c r="A2181" s="21">
        <v>41869</v>
      </c>
      <c r="E2181">
        <v>683.05</v>
      </c>
    </row>
    <row r="2182" spans="1:5" x14ac:dyDescent="0.25">
      <c r="A2182" s="21">
        <v>41870</v>
      </c>
      <c r="E2182">
        <v>691.17</v>
      </c>
    </row>
    <row r="2183" spans="1:5" x14ac:dyDescent="0.25">
      <c r="A2183" s="21">
        <v>41871</v>
      </c>
      <c r="E2183">
        <v>688.07</v>
      </c>
    </row>
    <row r="2184" spans="1:5" x14ac:dyDescent="0.25">
      <c r="A2184" s="21">
        <v>41872</v>
      </c>
      <c r="E2184">
        <v>684.68</v>
      </c>
    </row>
    <row r="2185" spans="1:5" x14ac:dyDescent="0.25">
      <c r="A2185" s="21">
        <v>41873</v>
      </c>
      <c r="E2185">
        <v>687.26</v>
      </c>
    </row>
    <row r="2186" spans="1:5" x14ac:dyDescent="0.25">
      <c r="A2186" s="21">
        <v>41876</v>
      </c>
      <c r="E2186">
        <v>693.2</v>
      </c>
    </row>
    <row r="2187" spans="1:5" x14ac:dyDescent="0.25">
      <c r="A2187" s="21">
        <v>41877</v>
      </c>
      <c r="E2187">
        <v>687.23</v>
      </c>
    </row>
    <row r="2188" spans="1:5" x14ac:dyDescent="0.25">
      <c r="A2188" s="21">
        <v>41878</v>
      </c>
      <c r="E2188">
        <v>682.07</v>
      </c>
    </row>
    <row r="2189" spans="1:5" x14ac:dyDescent="0.25">
      <c r="A2189" s="21">
        <v>41879</v>
      </c>
      <c r="E2189">
        <v>671.82</v>
      </c>
    </row>
    <row r="2190" spans="1:5" x14ac:dyDescent="0.25">
      <c r="A2190" s="21">
        <v>41880</v>
      </c>
      <c r="E2190">
        <v>677.86</v>
      </c>
    </row>
    <row r="2191" spans="1:5" x14ac:dyDescent="0.25">
      <c r="A2191" s="21">
        <v>41884</v>
      </c>
      <c r="E2191">
        <v>673.16</v>
      </c>
    </row>
    <row r="2192" spans="1:5" x14ac:dyDescent="0.25">
      <c r="A2192" s="21">
        <v>41885</v>
      </c>
      <c r="E2192">
        <v>680.21</v>
      </c>
    </row>
    <row r="2193" spans="1:5" x14ac:dyDescent="0.25">
      <c r="A2193" s="21">
        <v>41886</v>
      </c>
      <c r="E2193">
        <v>676.23</v>
      </c>
    </row>
    <row r="2194" spans="1:5" x14ac:dyDescent="0.25">
      <c r="A2194" s="21">
        <v>41887</v>
      </c>
      <c r="E2194">
        <v>693.47</v>
      </c>
    </row>
    <row r="2195" spans="1:5" x14ac:dyDescent="0.25">
      <c r="A2195" s="21">
        <v>41890</v>
      </c>
      <c r="E2195">
        <v>690.28</v>
      </c>
    </row>
    <row r="2196" spans="1:5" x14ac:dyDescent="0.25">
      <c r="A2196" s="21">
        <v>41891</v>
      </c>
      <c r="E2196">
        <v>672.88</v>
      </c>
    </row>
    <row r="2197" spans="1:5" x14ac:dyDescent="0.25">
      <c r="A2197" s="21">
        <v>41892</v>
      </c>
      <c r="E2197">
        <v>678.38</v>
      </c>
    </row>
    <row r="2198" spans="1:5" x14ac:dyDescent="0.25">
      <c r="A2198" s="21">
        <v>41893</v>
      </c>
      <c r="E2198">
        <v>678.08</v>
      </c>
    </row>
    <row r="2199" spans="1:5" x14ac:dyDescent="0.25">
      <c r="A2199" s="21">
        <v>41894</v>
      </c>
      <c r="E2199">
        <v>663.72</v>
      </c>
    </row>
    <row r="2200" spans="1:5" x14ac:dyDescent="0.25">
      <c r="A2200" s="21">
        <v>41897</v>
      </c>
      <c r="E2200">
        <v>644.73</v>
      </c>
    </row>
    <row r="2201" spans="1:5" x14ac:dyDescent="0.25">
      <c r="A2201" s="21">
        <v>41898</v>
      </c>
      <c r="E2201">
        <v>679.04</v>
      </c>
    </row>
    <row r="2202" spans="1:5" x14ac:dyDescent="0.25">
      <c r="A2202" s="21">
        <v>41899</v>
      </c>
      <c r="E2202">
        <v>681.4</v>
      </c>
    </row>
    <row r="2203" spans="1:5" x14ac:dyDescent="0.25">
      <c r="A2203" s="21">
        <v>41900</v>
      </c>
      <c r="E2203">
        <v>693.03</v>
      </c>
    </row>
    <row r="2204" spans="1:5" x14ac:dyDescent="0.25">
      <c r="A2204" s="21">
        <v>41901</v>
      </c>
      <c r="E2204">
        <v>694.38</v>
      </c>
    </row>
    <row r="2205" spans="1:5" x14ac:dyDescent="0.25">
      <c r="A2205" s="21">
        <v>41904</v>
      </c>
      <c r="E2205">
        <v>669.23</v>
      </c>
    </row>
    <row r="2206" spans="1:5" x14ac:dyDescent="0.25">
      <c r="A2206" s="21">
        <v>41905</v>
      </c>
      <c r="E2206">
        <v>646.92999999999995</v>
      </c>
    </row>
    <row r="2207" spans="1:5" x14ac:dyDescent="0.25">
      <c r="A2207" s="21">
        <v>41906</v>
      </c>
      <c r="E2207">
        <v>665</v>
      </c>
    </row>
    <row r="2208" spans="1:5" x14ac:dyDescent="0.25">
      <c r="A2208" s="21">
        <v>41907</v>
      </c>
      <c r="E2208">
        <v>617.29</v>
      </c>
    </row>
    <row r="2209" spans="1:5" x14ac:dyDescent="0.25">
      <c r="A2209" s="21">
        <v>41908</v>
      </c>
      <c r="E2209">
        <v>636.67999999999995</v>
      </c>
    </row>
    <row r="2210" spans="1:5" x14ac:dyDescent="0.25">
      <c r="A2210" s="21">
        <v>41911</v>
      </c>
      <c r="E2210">
        <v>605.08000000000004</v>
      </c>
    </row>
    <row r="2211" spans="1:5" x14ac:dyDescent="0.25">
      <c r="A2211" s="21">
        <v>41912</v>
      </c>
      <c r="E2211">
        <v>600.02</v>
      </c>
    </row>
    <row r="2212" spans="1:5" x14ac:dyDescent="0.25">
      <c r="A2212" s="21">
        <v>41913</v>
      </c>
      <c r="E2212">
        <v>575.45000000000005</v>
      </c>
    </row>
    <row r="2213" spans="1:5" x14ac:dyDescent="0.25">
      <c r="A2213" s="21">
        <v>41914</v>
      </c>
      <c r="E2213">
        <v>590.75</v>
      </c>
    </row>
    <row r="2214" spans="1:5" x14ac:dyDescent="0.25">
      <c r="A2214" s="21">
        <v>41915</v>
      </c>
      <c r="E2214">
        <v>626.72</v>
      </c>
    </row>
    <row r="2215" spans="1:5" x14ac:dyDescent="0.25">
      <c r="A2215" s="21">
        <v>41918</v>
      </c>
      <c r="E2215">
        <v>616.16999999999996</v>
      </c>
    </row>
    <row r="2216" spans="1:5" x14ac:dyDescent="0.25">
      <c r="A2216" s="21">
        <v>41919</v>
      </c>
      <c r="E2216">
        <v>574.13</v>
      </c>
    </row>
    <row r="2217" spans="1:5" x14ac:dyDescent="0.25">
      <c r="A2217" s="21">
        <v>41920</v>
      </c>
      <c r="E2217">
        <v>619.75</v>
      </c>
    </row>
    <row r="2218" spans="1:5" x14ac:dyDescent="0.25">
      <c r="A2218" s="21">
        <v>41921</v>
      </c>
      <c r="E2218">
        <v>566.21</v>
      </c>
    </row>
    <row r="2219" spans="1:5" x14ac:dyDescent="0.25">
      <c r="A2219" s="21">
        <v>41922</v>
      </c>
      <c r="E2219">
        <v>509.67</v>
      </c>
    </row>
    <row r="2220" spans="1:5" x14ac:dyDescent="0.25">
      <c r="A2220" s="21">
        <v>41925</v>
      </c>
      <c r="E2220">
        <v>454.64</v>
      </c>
    </row>
    <row r="2221" spans="1:5" x14ac:dyDescent="0.25">
      <c r="A2221" s="21">
        <v>41926</v>
      </c>
      <c r="E2221">
        <v>453.08</v>
      </c>
    </row>
    <row r="2222" spans="1:5" x14ac:dyDescent="0.25">
      <c r="A2222" s="21">
        <v>41927</v>
      </c>
      <c r="E2222">
        <v>448.72</v>
      </c>
    </row>
    <row r="2223" spans="1:5" x14ac:dyDescent="0.25">
      <c r="A2223" s="21">
        <v>41928</v>
      </c>
      <c r="E2223">
        <v>444.55</v>
      </c>
    </row>
    <row r="2224" spans="1:5" x14ac:dyDescent="0.25">
      <c r="A2224" s="21">
        <v>41929</v>
      </c>
      <c r="E2224">
        <v>462.57</v>
      </c>
    </row>
    <row r="2225" spans="1:5" x14ac:dyDescent="0.25">
      <c r="A2225" s="21">
        <v>41932</v>
      </c>
      <c r="E2225">
        <v>495.33</v>
      </c>
    </row>
    <row r="2226" spans="1:5" x14ac:dyDescent="0.25">
      <c r="A2226" s="21">
        <v>41933</v>
      </c>
      <c r="E2226">
        <v>533.47</v>
      </c>
    </row>
    <row r="2227" spans="1:5" x14ac:dyDescent="0.25">
      <c r="A2227" s="21">
        <v>41934</v>
      </c>
      <c r="E2227">
        <v>494.3</v>
      </c>
    </row>
    <row r="2228" spans="1:5" x14ac:dyDescent="0.25">
      <c r="A2228" s="21">
        <v>41935</v>
      </c>
      <c r="E2228">
        <v>520.08000000000004</v>
      </c>
    </row>
    <row r="2229" spans="1:5" x14ac:dyDescent="0.25">
      <c r="A2229" s="21">
        <v>41936</v>
      </c>
      <c r="E2229">
        <v>524.69000000000005</v>
      </c>
    </row>
    <row r="2230" spans="1:5" x14ac:dyDescent="0.25">
      <c r="A2230" s="21">
        <v>41939</v>
      </c>
      <c r="E2230">
        <v>534</v>
      </c>
    </row>
    <row r="2231" spans="1:5" x14ac:dyDescent="0.25">
      <c r="A2231" s="21">
        <v>41940</v>
      </c>
      <c r="E2231">
        <v>568.34</v>
      </c>
    </row>
    <row r="2232" spans="1:5" x14ac:dyDescent="0.25">
      <c r="A2232" s="21">
        <v>41941</v>
      </c>
      <c r="E2232">
        <v>562.9</v>
      </c>
    </row>
    <row r="2233" spans="1:5" x14ac:dyDescent="0.25">
      <c r="A2233" s="21">
        <v>41942</v>
      </c>
      <c r="E2233">
        <v>557.76</v>
      </c>
    </row>
    <row r="2234" spans="1:5" x14ac:dyDescent="0.25">
      <c r="A2234" s="21">
        <v>41943</v>
      </c>
      <c r="E2234">
        <v>575.63</v>
      </c>
    </row>
    <row r="2235" spans="1:5" x14ac:dyDescent="0.25">
      <c r="A2235" s="21">
        <v>41946</v>
      </c>
      <c r="E2235">
        <v>563.27</v>
      </c>
    </row>
    <row r="2236" spans="1:5" x14ac:dyDescent="0.25">
      <c r="A2236" s="21">
        <v>41947</v>
      </c>
      <c r="E2236">
        <v>568.76</v>
      </c>
    </row>
    <row r="2237" spans="1:5" x14ac:dyDescent="0.25">
      <c r="A2237" s="21">
        <v>41948</v>
      </c>
      <c r="E2237">
        <v>573.57000000000005</v>
      </c>
    </row>
    <row r="2238" spans="1:5" x14ac:dyDescent="0.25">
      <c r="A2238" s="21">
        <v>41949</v>
      </c>
      <c r="E2238">
        <v>592.66999999999996</v>
      </c>
    </row>
    <row r="2239" spans="1:5" x14ac:dyDescent="0.25">
      <c r="A2239" s="21">
        <v>41950</v>
      </c>
      <c r="E2239">
        <v>599.22</v>
      </c>
    </row>
    <row r="2240" spans="1:5" x14ac:dyDescent="0.25">
      <c r="A2240" s="21">
        <v>41953</v>
      </c>
      <c r="E2240">
        <v>624.05999999999995</v>
      </c>
    </row>
    <row r="2241" spans="1:5" x14ac:dyDescent="0.25">
      <c r="A2241" s="21">
        <v>41954</v>
      </c>
      <c r="E2241">
        <v>620.99</v>
      </c>
    </row>
    <row r="2242" spans="1:5" x14ac:dyDescent="0.25">
      <c r="A2242" s="21">
        <v>41955</v>
      </c>
      <c r="E2242">
        <v>616.89</v>
      </c>
    </row>
    <row r="2243" spans="1:5" x14ac:dyDescent="0.25">
      <c r="A2243" s="21">
        <v>41956</v>
      </c>
      <c r="E2243">
        <v>605.47</v>
      </c>
    </row>
    <row r="2244" spans="1:5" x14ac:dyDescent="0.25">
      <c r="A2244" s="21">
        <v>41957</v>
      </c>
      <c r="E2244">
        <v>605.65</v>
      </c>
    </row>
    <row r="2245" spans="1:5" x14ac:dyDescent="0.25">
      <c r="A2245" s="21">
        <v>41960</v>
      </c>
      <c r="E2245">
        <v>607.54999999999995</v>
      </c>
    </row>
    <row r="2246" spans="1:5" x14ac:dyDescent="0.25">
      <c r="A2246" s="21">
        <v>41961</v>
      </c>
      <c r="E2246">
        <v>618.36</v>
      </c>
    </row>
    <row r="2247" spans="1:5" x14ac:dyDescent="0.25">
      <c r="A2247" s="21">
        <v>41962</v>
      </c>
      <c r="E2247">
        <v>603.55999999999995</v>
      </c>
    </row>
    <row r="2248" spans="1:5" x14ac:dyDescent="0.25">
      <c r="A2248" s="21">
        <v>41963</v>
      </c>
      <c r="E2248">
        <v>608.28</v>
      </c>
    </row>
    <row r="2249" spans="1:5" x14ac:dyDescent="0.25">
      <c r="A2249" s="21">
        <v>41964</v>
      </c>
      <c r="E2249">
        <v>621.57000000000005</v>
      </c>
    </row>
    <row r="2250" spans="1:5" x14ac:dyDescent="0.25">
      <c r="A2250" s="21">
        <v>41967</v>
      </c>
      <c r="E2250">
        <v>634.48</v>
      </c>
    </row>
    <row r="2251" spans="1:5" x14ac:dyDescent="0.25">
      <c r="A2251" s="21">
        <v>41968</v>
      </c>
      <c r="E2251">
        <v>637.36</v>
      </c>
    </row>
    <row r="2252" spans="1:5" x14ac:dyDescent="0.25">
      <c r="A2252" s="21">
        <v>41969</v>
      </c>
      <c r="E2252">
        <v>648.14</v>
      </c>
    </row>
    <row r="2253" spans="1:5" x14ac:dyDescent="0.25">
      <c r="A2253" s="21">
        <v>41971</v>
      </c>
      <c r="E2253">
        <v>625.95000000000005</v>
      </c>
    </row>
    <row r="2254" spans="1:5" x14ac:dyDescent="0.25">
      <c r="A2254" s="21">
        <v>41974</v>
      </c>
      <c r="E2254">
        <v>601.28</v>
      </c>
    </row>
    <row r="2255" spans="1:5" x14ac:dyDescent="0.25">
      <c r="A2255" s="21">
        <v>41975</v>
      </c>
      <c r="E2255">
        <v>635.19000000000005</v>
      </c>
    </row>
    <row r="2256" spans="1:5" x14ac:dyDescent="0.25">
      <c r="A2256" s="21">
        <v>41976</v>
      </c>
      <c r="E2256">
        <v>647.94000000000005</v>
      </c>
    </row>
    <row r="2257" spans="1:5" x14ac:dyDescent="0.25">
      <c r="A2257" s="21">
        <v>41977</v>
      </c>
      <c r="E2257">
        <v>647.77</v>
      </c>
    </row>
    <row r="2258" spans="1:5" x14ac:dyDescent="0.25">
      <c r="A2258" s="21">
        <v>41978</v>
      </c>
      <c r="E2258">
        <v>656.46</v>
      </c>
    </row>
    <row r="2259" spans="1:5" x14ac:dyDescent="0.25">
      <c r="A2259" s="21">
        <v>41981</v>
      </c>
      <c r="E2259">
        <v>628.98</v>
      </c>
    </row>
    <row r="2260" spans="1:5" x14ac:dyDescent="0.25">
      <c r="A2260" s="21">
        <v>41982</v>
      </c>
      <c r="E2260">
        <v>626.95000000000005</v>
      </c>
    </row>
    <row r="2261" spans="1:5" x14ac:dyDescent="0.25">
      <c r="A2261" s="21">
        <v>41983</v>
      </c>
      <c r="E2261">
        <v>559.82000000000005</v>
      </c>
    </row>
    <row r="2262" spans="1:5" x14ac:dyDescent="0.25">
      <c r="A2262" s="21">
        <v>41984</v>
      </c>
      <c r="E2262">
        <v>528.01</v>
      </c>
    </row>
    <row r="2263" spans="1:5" x14ac:dyDescent="0.25">
      <c r="A2263" s="21">
        <v>41985</v>
      </c>
      <c r="E2263">
        <v>493.63</v>
      </c>
    </row>
    <row r="2264" spans="1:5" x14ac:dyDescent="0.25">
      <c r="A2264" s="21">
        <v>41988</v>
      </c>
      <c r="E2264">
        <v>507.79</v>
      </c>
    </row>
    <row r="2265" spans="1:5" x14ac:dyDescent="0.25">
      <c r="A2265" s="21">
        <v>41989</v>
      </c>
      <c r="E2265">
        <v>487.17</v>
      </c>
    </row>
    <row r="2266" spans="1:5" x14ac:dyDescent="0.25">
      <c r="A2266" s="21">
        <v>41990</v>
      </c>
      <c r="E2266">
        <v>532.01</v>
      </c>
    </row>
    <row r="2267" spans="1:5" x14ac:dyDescent="0.25">
      <c r="A2267" s="21">
        <v>41991</v>
      </c>
      <c r="E2267">
        <v>546.29</v>
      </c>
    </row>
    <row r="2268" spans="1:5" x14ac:dyDescent="0.25">
      <c r="A2268" s="21">
        <v>41992</v>
      </c>
      <c r="E2268">
        <v>556.84</v>
      </c>
    </row>
    <row r="2269" spans="1:5" x14ac:dyDescent="0.25">
      <c r="A2269" s="21">
        <v>41995</v>
      </c>
      <c r="E2269">
        <v>579.20000000000005</v>
      </c>
    </row>
    <row r="2270" spans="1:5" x14ac:dyDescent="0.25">
      <c r="A2270" s="21">
        <v>41996</v>
      </c>
      <c r="E2270">
        <v>580.08000000000004</v>
      </c>
    </row>
    <row r="2271" spans="1:5" x14ac:dyDescent="0.25">
      <c r="A2271" s="21">
        <v>41997</v>
      </c>
      <c r="E2271">
        <v>577.13</v>
      </c>
    </row>
    <row r="2272" spans="1:5" x14ac:dyDescent="0.25">
      <c r="A2272" s="21">
        <v>41999</v>
      </c>
      <c r="E2272">
        <v>580.49</v>
      </c>
    </row>
    <row r="2273" spans="1:5" x14ac:dyDescent="0.25">
      <c r="A2273" s="21">
        <v>42002</v>
      </c>
      <c r="E2273">
        <v>584.49</v>
      </c>
    </row>
    <row r="2274" spans="1:5" x14ac:dyDescent="0.25">
      <c r="A2274" s="21">
        <v>42003</v>
      </c>
      <c r="E2274">
        <v>568.09</v>
      </c>
    </row>
    <row r="2275" spans="1:5" x14ac:dyDescent="0.25">
      <c r="A2275" s="21">
        <v>42004</v>
      </c>
      <c r="E2275">
        <v>515.5</v>
      </c>
    </row>
    <row r="2276" spans="1:5" x14ac:dyDescent="0.25">
      <c r="A2276" s="21">
        <v>42006</v>
      </c>
      <c r="E2276">
        <v>531.45000000000005</v>
      </c>
    </row>
    <row r="2277" spans="1:5" x14ac:dyDescent="0.25">
      <c r="A2277" s="21">
        <v>42009</v>
      </c>
      <c r="E2277">
        <v>491.33</v>
      </c>
    </row>
    <row r="2278" spans="1:5" x14ac:dyDescent="0.25">
      <c r="A2278" s="21">
        <v>42010</v>
      </c>
      <c r="E2278">
        <v>485.46</v>
      </c>
    </row>
    <row r="2279" spans="1:5" x14ac:dyDescent="0.25">
      <c r="A2279" s="21">
        <v>42011</v>
      </c>
      <c r="E2279">
        <v>494.56</v>
      </c>
    </row>
    <row r="2280" spans="1:5" x14ac:dyDescent="0.25">
      <c r="A2280" s="21">
        <v>42012</v>
      </c>
      <c r="E2280">
        <v>526.27</v>
      </c>
    </row>
    <row r="2281" spans="1:5" x14ac:dyDescent="0.25">
      <c r="A2281" s="21">
        <v>42013</v>
      </c>
      <c r="E2281">
        <v>506.7</v>
      </c>
    </row>
    <row r="2282" spans="1:5" x14ac:dyDescent="0.25">
      <c r="A2282" s="21">
        <v>42016</v>
      </c>
      <c r="E2282">
        <v>481.57</v>
      </c>
    </row>
    <row r="2283" spans="1:5" x14ac:dyDescent="0.25">
      <c r="A2283" s="21">
        <v>42017</v>
      </c>
      <c r="E2283">
        <v>467.47</v>
      </c>
    </row>
    <row r="2284" spans="1:5" x14ac:dyDescent="0.25">
      <c r="A2284" s="21">
        <v>42018</v>
      </c>
      <c r="E2284">
        <v>458.35</v>
      </c>
    </row>
    <row r="2285" spans="1:5" x14ac:dyDescent="0.25">
      <c r="A2285" s="21">
        <v>42019</v>
      </c>
      <c r="E2285">
        <v>447.77</v>
      </c>
    </row>
    <row r="2286" spans="1:5" x14ac:dyDescent="0.25">
      <c r="A2286" s="21">
        <v>42020</v>
      </c>
      <c r="E2286">
        <v>458.55</v>
      </c>
    </row>
    <row r="2287" spans="1:5" x14ac:dyDescent="0.25">
      <c r="A2287" s="21">
        <v>42024</v>
      </c>
      <c r="E2287">
        <v>458.78</v>
      </c>
    </row>
    <row r="2288" spans="1:5" x14ac:dyDescent="0.25">
      <c r="A2288" s="21">
        <v>42025</v>
      </c>
      <c r="E2288">
        <v>479.97</v>
      </c>
    </row>
    <row r="2289" spans="1:5" x14ac:dyDescent="0.25">
      <c r="A2289" s="21">
        <v>42026</v>
      </c>
      <c r="E2289">
        <v>511.22</v>
      </c>
    </row>
    <row r="2290" spans="1:5" x14ac:dyDescent="0.25">
      <c r="A2290" s="21">
        <v>42027</v>
      </c>
      <c r="E2290">
        <v>500.05</v>
      </c>
    </row>
    <row r="2291" spans="1:5" x14ac:dyDescent="0.25">
      <c r="A2291" s="21">
        <v>42030</v>
      </c>
      <c r="E2291">
        <v>520.77</v>
      </c>
    </row>
    <row r="2292" spans="1:5" x14ac:dyDescent="0.25">
      <c r="A2292" s="21">
        <v>42031</v>
      </c>
      <c r="E2292">
        <v>500.31</v>
      </c>
    </row>
    <row r="2293" spans="1:5" x14ac:dyDescent="0.25">
      <c r="A2293" s="21">
        <v>42032</v>
      </c>
      <c r="E2293">
        <v>456.86</v>
      </c>
    </row>
    <row r="2294" spans="1:5" x14ac:dyDescent="0.25">
      <c r="A2294" s="21">
        <v>42033</v>
      </c>
      <c r="E2294">
        <v>472.53</v>
      </c>
    </row>
    <row r="2295" spans="1:5" x14ac:dyDescent="0.25">
      <c r="A2295" s="21">
        <v>42034</v>
      </c>
      <c r="E2295">
        <v>426.37</v>
      </c>
    </row>
    <row r="2296" spans="1:5" x14ac:dyDescent="0.25">
      <c r="A2296" s="21">
        <v>42037</v>
      </c>
      <c r="E2296">
        <v>447.24</v>
      </c>
    </row>
    <row r="2297" spans="1:5" x14ac:dyDescent="0.25">
      <c r="A2297" s="21">
        <v>42038</v>
      </c>
      <c r="E2297">
        <v>470.37</v>
      </c>
    </row>
    <row r="2298" spans="1:5" x14ac:dyDescent="0.25">
      <c r="A2298" s="21">
        <v>42039</v>
      </c>
      <c r="E2298">
        <v>457.08</v>
      </c>
    </row>
    <row r="2299" spans="1:5" x14ac:dyDescent="0.25">
      <c r="A2299" s="21">
        <v>42040</v>
      </c>
      <c r="E2299">
        <v>474.68</v>
      </c>
    </row>
    <row r="2300" spans="1:5" x14ac:dyDescent="0.25">
      <c r="A2300" s="21">
        <v>42041</v>
      </c>
      <c r="E2300">
        <v>446.91</v>
      </c>
    </row>
    <row r="2301" spans="1:5" x14ac:dyDescent="0.25">
      <c r="A2301" s="21">
        <v>42044</v>
      </c>
      <c r="E2301">
        <v>449.02</v>
      </c>
    </row>
    <row r="2302" spans="1:5" x14ac:dyDescent="0.25">
      <c r="A2302" s="21">
        <v>42045</v>
      </c>
      <c r="E2302">
        <v>468.97</v>
      </c>
    </row>
    <row r="2303" spans="1:5" x14ac:dyDescent="0.25">
      <c r="A2303" s="21">
        <v>42046</v>
      </c>
      <c r="E2303">
        <v>461.99</v>
      </c>
    </row>
    <row r="2304" spans="1:5" x14ac:dyDescent="0.25">
      <c r="A2304" s="21">
        <v>42047</v>
      </c>
      <c r="E2304">
        <v>493.48</v>
      </c>
    </row>
    <row r="2305" spans="1:5" x14ac:dyDescent="0.25">
      <c r="A2305" s="21">
        <v>42048</v>
      </c>
      <c r="E2305">
        <v>498.12</v>
      </c>
    </row>
    <row r="2306" spans="1:5" x14ac:dyDescent="0.25">
      <c r="A2306" s="21">
        <v>42052</v>
      </c>
      <c r="E2306">
        <v>495.44</v>
      </c>
    </row>
    <row r="2307" spans="1:5" x14ac:dyDescent="0.25">
      <c r="A2307" s="21">
        <v>42053</v>
      </c>
      <c r="E2307">
        <v>500.61</v>
      </c>
    </row>
    <row r="2308" spans="1:5" x14ac:dyDescent="0.25">
      <c r="A2308" s="21">
        <v>42054</v>
      </c>
      <c r="E2308">
        <v>509.92</v>
      </c>
    </row>
    <row r="2309" spans="1:5" x14ac:dyDescent="0.25">
      <c r="A2309" s="21">
        <v>42055</v>
      </c>
      <c r="E2309">
        <v>530.9</v>
      </c>
    </row>
    <row r="2310" spans="1:5" x14ac:dyDescent="0.25">
      <c r="A2310" s="21">
        <v>42058</v>
      </c>
      <c r="E2310">
        <v>526.59</v>
      </c>
    </row>
    <row r="2311" spans="1:5" x14ac:dyDescent="0.25">
      <c r="A2311" s="21">
        <v>42059</v>
      </c>
      <c r="E2311">
        <v>550.22</v>
      </c>
    </row>
    <row r="2312" spans="1:5" x14ac:dyDescent="0.25">
      <c r="A2312" s="21">
        <v>42060</v>
      </c>
      <c r="E2312">
        <v>547.05999999999995</v>
      </c>
    </row>
    <row r="2313" spans="1:5" x14ac:dyDescent="0.25">
      <c r="A2313" s="21">
        <v>42061</v>
      </c>
      <c r="E2313">
        <v>550.69000000000005</v>
      </c>
    </row>
    <row r="2314" spans="1:5" x14ac:dyDescent="0.25">
      <c r="A2314" s="21">
        <v>42062</v>
      </c>
      <c r="E2314">
        <v>553.01</v>
      </c>
    </row>
    <row r="2315" spans="1:5" x14ac:dyDescent="0.25">
      <c r="A2315" s="21">
        <v>42065</v>
      </c>
      <c r="E2315">
        <v>573.54</v>
      </c>
    </row>
    <row r="2316" spans="1:5" x14ac:dyDescent="0.25">
      <c r="A2316" s="21">
        <v>42066</v>
      </c>
      <c r="E2316">
        <v>560.04999999999995</v>
      </c>
    </row>
    <row r="2317" spans="1:5" x14ac:dyDescent="0.25">
      <c r="A2317" s="21">
        <v>42067</v>
      </c>
      <c r="E2317">
        <v>561.74</v>
      </c>
    </row>
    <row r="2318" spans="1:5" x14ac:dyDescent="0.25">
      <c r="A2318" s="21">
        <v>42068</v>
      </c>
      <c r="E2318">
        <v>569.09</v>
      </c>
    </row>
    <row r="2319" spans="1:5" x14ac:dyDescent="0.25">
      <c r="A2319" s="21">
        <v>42069</v>
      </c>
      <c r="E2319">
        <v>542.17999999999995</v>
      </c>
    </row>
    <row r="2320" spans="1:5" x14ac:dyDescent="0.25">
      <c r="A2320" s="21">
        <v>42072</v>
      </c>
      <c r="E2320">
        <v>554.42999999999995</v>
      </c>
    </row>
    <row r="2321" spans="1:5" x14ac:dyDescent="0.25">
      <c r="A2321" s="21">
        <v>42073</v>
      </c>
      <c r="E2321">
        <v>532.9</v>
      </c>
    </row>
    <row r="2322" spans="1:5" x14ac:dyDescent="0.25">
      <c r="A2322" s="21">
        <v>42074</v>
      </c>
      <c r="E2322">
        <v>518.77</v>
      </c>
    </row>
    <row r="2323" spans="1:5" x14ac:dyDescent="0.25">
      <c r="A2323" s="21">
        <v>42075</v>
      </c>
      <c r="E2323">
        <v>550.54999999999995</v>
      </c>
    </row>
    <row r="2324" spans="1:5" x14ac:dyDescent="0.25">
      <c r="A2324" s="21">
        <v>42076</v>
      </c>
      <c r="E2324">
        <v>537.37</v>
      </c>
    </row>
    <row r="2325" spans="1:5" x14ac:dyDescent="0.25">
      <c r="A2325" s="21">
        <v>42079</v>
      </c>
      <c r="E2325">
        <v>549.61</v>
      </c>
    </row>
    <row r="2326" spans="1:5" x14ac:dyDescent="0.25">
      <c r="A2326" s="21">
        <v>42080</v>
      </c>
      <c r="E2326">
        <v>554.15</v>
      </c>
    </row>
    <row r="2327" spans="1:5" x14ac:dyDescent="0.25">
      <c r="A2327" s="21">
        <v>42081</v>
      </c>
      <c r="E2327">
        <v>576.27</v>
      </c>
    </row>
    <row r="2328" spans="1:5" x14ac:dyDescent="0.25">
      <c r="A2328" s="21">
        <v>42082</v>
      </c>
      <c r="E2328">
        <v>575.87</v>
      </c>
    </row>
    <row r="2329" spans="1:5" x14ac:dyDescent="0.25">
      <c r="A2329" s="21">
        <v>42083</v>
      </c>
      <c r="E2329">
        <v>588.03</v>
      </c>
    </row>
    <row r="2330" spans="1:5" x14ac:dyDescent="0.25">
      <c r="A2330" s="21">
        <v>42086</v>
      </c>
      <c r="E2330">
        <v>599.07000000000005</v>
      </c>
    </row>
    <row r="2331" spans="1:5" x14ac:dyDescent="0.25">
      <c r="A2331" s="21">
        <v>42087</v>
      </c>
      <c r="E2331">
        <v>598.49</v>
      </c>
    </row>
    <row r="2332" spans="1:5" x14ac:dyDescent="0.25">
      <c r="A2332" s="21">
        <v>42088</v>
      </c>
      <c r="E2332">
        <v>572.11</v>
      </c>
    </row>
    <row r="2333" spans="1:5" x14ac:dyDescent="0.25">
      <c r="A2333" s="21">
        <v>42089</v>
      </c>
      <c r="E2333">
        <v>574.48</v>
      </c>
    </row>
    <row r="2334" spans="1:5" x14ac:dyDescent="0.25">
      <c r="A2334" s="21">
        <v>42090</v>
      </c>
      <c r="E2334">
        <v>583.04999999999995</v>
      </c>
    </row>
    <row r="2335" spans="1:5" x14ac:dyDescent="0.25">
      <c r="A2335" s="21">
        <v>42093</v>
      </c>
      <c r="E2335">
        <v>601.57000000000005</v>
      </c>
    </row>
    <row r="2336" spans="1:5" x14ac:dyDescent="0.25">
      <c r="A2336" s="21">
        <v>42094</v>
      </c>
      <c r="E2336">
        <v>585.5</v>
      </c>
    </row>
    <row r="2337" spans="1:5" x14ac:dyDescent="0.25">
      <c r="A2337" s="21">
        <v>42095</v>
      </c>
      <c r="E2337">
        <v>584.36</v>
      </c>
    </row>
    <row r="2338" spans="1:5" x14ac:dyDescent="0.25">
      <c r="A2338" s="21">
        <v>42096</v>
      </c>
      <c r="E2338">
        <v>598.73</v>
      </c>
    </row>
    <row r="2339" spans="1:5" x14ac:dyDescent="0.25">
      <c r="A2339" s="21">
        <v>42100</v>
      </c>
      <c r="E2339">
        <v>610.64</v>
      </c>
    </row>
    <row r="2340" spans="1:5" x14ac:dyDescent="0.25">
      <c r="A2340" s="21">
        <v>42101</v>
      </c>
      <c r="E2340">
        <v>613.72</v>
      </c>
    </row>
    <row r="2341" spans="1:5" x14ac:dyDescent="0.25">
      <c r="A2341" s="21">
        <v>42102</v>
      </c>
      <c r="E2341">
        <v>621.41999999999996</v>
      </c>
    </row>
    <row r="2342" spans="1:5" x14ac:dyDescent="0.25">
      <c r="A2342" s="21">
        <v>42103</v>
      </c>
      <c r="E2342">
        <v>643.86</v>
      </c>
    </row>
    <row r="2343" spans="1:5" x14ac:dyDescent="0.25">
      <c r="A2343" s="21">
        <v>42104</v>
      </c>
      <c r="E2343">
        <v>673.39</v>
      </c>
    </row>
    <row r="2344" spans="1:5" x14ac:dyDescent="0.25">
      <c r="A2344" s="21">
        <v>42107</v>
      </c>
      <c r="E2344">
        <v>652.05999999999995</v>
      </c>
    </row>
    <row r="2345" spans="1:5" x14ac:dyDescent="0.25">
      <c r="A2345" s="21">
        <v>42108</v>
      </c>
      <c r="E2345">
        <v>662.01</v>
      </c>
    </row>
    <row r="2346" spans="1:5" x14ac:dyDescent="0.25">
      <c r="A2346" s="21">
        <v>42109</v>
      </c>
      <c r="E2346">
        <v>674.19</v>
      </c>
    </row>
    <row r="2347" spans="1:5" x14ac:dyDescent="0.25">
      <c r="A2347" s="21">
        <v>42110</v>
      </c>
      <c r="E2347">
        <v>686.84</v>
      </c>
    </row>
    <row r="2348" spans="1:5" x14ac:dyDescent="0.25">
      <c r="A2348" s="21">
        <v>42111</v>
      </c>
      <c r="E2348">
        <v>661.56</v>
      </c>
    </row>
    <row r="2349" spans="1:5" x14ac:dyDescent="0.25">
      <c r="A2349" s="21">
        <v>42114</v>
      </c>
      <c r="E2349">
        <v>686.85</v>
      </c>
    </row>
    <row r="2350" spans="1:5" x14ac:dyDescent="0.25">
      <c r="A2350" s="21">
        <v>42115</v>
      </c>
      <c r="E2350">
        <v>686.77</v>
      </c>
    </row>
    <row r="2351" spans="1:5" x14ac:dyDescent="0.25">
      <c r="A2351" s="21">
        <v>42116</v>
      </c>
      <c r="E2351">
        <v>693.82</v>
      </c>
    </row>
    <row r="2352" spans="1:5" x14ac:dyDescent="0.25">
      <c r="A2352" s="21">
        <v>42117</v>
      </c>
      <c r="E2352">
        <v>702.61</v>
      </c>
    </row>
    <row r="2353" spans="1:5" x14ac:dyDescent="0.25">
      <c r="A2353" s="21">
        <v>42118</v>
      </c>
      <c r="E2353">
        <v>707.91</v>
      </c>
    </row>
    <row r="2354" spans="1:5" x14ac:dyDescent="0.25">
      <c r="A2354" s="21">
        <v>42121</v>
      </c>
      <c r="E2354">
        <v>683.27</v>
      </c>
    </row>
    <row r="2355" spans="1:5" x14ac:dyDescent="0.25">
      <c r="A2355" s="21">
        <v>42122</v>
      </c>
      <c r="E2355">
        <v>708.78</v>
      </c>
    </row>
    <row r="2356" spans="1:5" x14ac:dyDescent="0.25">
      <c r="A2356" s="21">
        <v>42123</v>
      </c>
      <c r="E2356">
        <v>688.94</v>
      </c>
    </row>
    <row r="2357" spans="1:5" x14ac:dyDescent="0.25">
      <c r="A2357" s="21">
        <v>42124</v>
      </c>
      <c r="E2357">
        <v>668.19</v>
      </c>
    </row>
    <row r="2358" spans="1:5" x14ac:dyDescent="0.25">
      <c r="A2358" s="21">
        <v>42125</v>
      </c>
      <c r="E2358">
        <v>704.66</v>
      </c>
    </row>
    <row r="2359" spans="1:5" x14ac:dyDescent="0.25">
      <c r="A2359" s="21">
        <v>42128</v>
      </c>
      <c r="E2359">
        <v>702.16</v>
      </c>
    </row>
    <row r="2360" spans="1:5" x14ac:dyDescent="0.25">
      <c r="A2360" s="21">
        <v>42129</v>
      </c>
      <c r="E2360">
        <v>680.56</v>
      </c>
    </row>
    <row r="2361" spans="1:5" x14ac:dyDescent="0.25">
      <c r="A2361" s="21">
        <v>42130</v>
      </c>
      <c r="E2361">
        <v>665.21</v>
      </c>
    </row>
    <row r="2362" spans="1:5" x14ac:dyDescent="0.25">
      <c r="A2362" s="21">
        <v>42131</v>
      </c>
      <c r="E2362">
        <v>673.6</v>
      </c>
    </row>
    <row r="2363" spans="1:5" x14ac:dyDescent="0.25">
      <c r="A2363" s="21">
        <v>42132</v>
      </c>
      <c r="E2363">
        <v>709.77</v>
      </c>
    </row>
    <row r="2364" spans="1:5" x14ac:dyDescent="0.25">
      <c r="A2364" s="21">
        <v>42135</v>
      </c>
      <c r="E2364">
        <v>689.62</v>
      </c>
    </row>
    <row r="2365" spans="1:5" x14ac:dyDescent="0.25">
      <c r="A2365" s="21">
        <v>42136</v>
      </c>
      <c r="E2365">
        <v>692.4</v>
      </c>
    </row>
    <row r="2366" spans="1:5" x14ac:dyDescent="0.25">
      <c r="A2366" s="21">
        <v>42137</v>
      </c>
      <c r="E2366">
        <v>702.69</v>
      </c>
    </row>
    <row r="2367" spans="1:5" x14ac:dyDescent="0.25">
      <c r="A2367" s="21">
        <v>42138</v>
      </c>
      <c r="E2367">
        <v>717.51</v>
      </c>
    </row>
    <row r="2368" spans="1:5" x14ac:dyDescent="0.25">
      <c r="A2368" s="21">
        <v>42139</v>
      </c>
      <c r="E2368">
        <v>724.73</v>
      </c>
    </row>
    <row r="2369" spans="1:5" x14ac:dyDescent="0.25">
      <c r="A2369" s="21">
        <v>42142</v>
      </c>
      <c r="E2369">
        <v>751.17</v>
      </c>
    </row>
    <row r="2370" spans="1:5" x14ac:dyDescent="0.25">
      <c r="A2370" s="21">
        <v>42143</v>
      </c>
      <c r="E2370">
        <v>758.75</v>
      </c>
    </row>
    <row r="2371" spans="1:5" x14ac:dyDescent="0.25">
      <c r="A2371" s="21">
        <v>42144</v>
      </c>
      <c r="E2371">
        <v>755.16</v>
      </c>
    </row>
    <row r="2372" spans="1:5" x14ac:dyDescent="0.25">
      <c r="A2372" s="21">
        <v>42145</v>
      </c>
      <c r="E2372">
        <v>780.2</v>
      </c>
    </row>
    <row r="2373" spans="1:5" x14ac:dyDescent="0.25">
      <c r="A2373" s="21">
        <v>42146</v>
      </c>
      <c r="E2373">
        <v>774.52</v>
      </c>
    </row>
    <row r="2374" spans="1:5" x14ac:dyDescent="0.25">
      <c r="A2374" s="21">
        <v>42150</v>
      </c>
      <c r="E2374">
        <v>746.47</v>
      </c>
    </row>
    <row r="2375" spans="1:5" x14ac:dyDescent="0.25">
      <c r="A2375" s="21">
        <v>42151</v>
      </c>
      <c r="E2375">
        <v>775.8</v>
      </c>
    </row>
    <row r="2376" spans="1:5" x14ac:dyDescent="0.25">
      <c r="A2376" s="21">
        <v>42152</v>
      </c>
      <c r="E2376">
        <v>763.71</v>
      </c>
    </row>
    <row r="2377" spans="1:5" x14ac:dyDescent="0.25">
      <c r="A2377" s="21">
        <v>42153</v>
      </c>
      <c r="E2377">
        <v>762.9</v>
      </c>
    </row>
    <row r="2378" spans="1:5" x14ac:dyDescent="0.25">
      <c r="A2378" s="21">
        <v>42156</v>
      </c>
      <c r="E2378">
        <v>767.92</v>
      </c>
    </row>
    <row r="2379" spans="1:5" x14ac:dyDescent="0.25">
      <c r="A2379" s="21">
        <v>42157</v>
      </c>
      <c r="E2379">
        <v>752.68</v>
      </c>
    </row>
    <row r="2380" spans="1:5" x14ac:dyDescent="0.25">
      <c r="A2380" s="21">
        <v>42158</v>
      </c>
      <c r="E2380">
        <v>765.9</v>
      </c>
    </row>
    <row r="2381" spans="1:5" x14ac:dyDescent="0.25">
      <c r="A2381" s="21">
        <v>42159</v>
      </c>
      <c r="E2381">
        <v>740.51</v>
      </c>
    </row>
    <row r="2382" spans="1:5" x14ac:dyDescent="0.25">
      <c r="A2382" s="21">
        <v>42160</v>
      </c>
      <c r="E2382">
        <v>752.69</v>
      </c>
    </row>
    <row r="2383" spans="1:5" x14ac:dyDescent="0.25">
      <c r="A2383" s="21">
        <v>42163</v>
      </c>
      <c r="E2383">
        <v>737.05</v>
      </c>
    </row>
    <row r="2384" spans="1:5" x14ac:dyDescent="0.25">
      <c r="A2384" s="21">
        <v>42164</v>
      </c>
      <c r="E2384">
        <v>747</v>
      </c>
    </row>
    <row r="2385" spans="1:5" x14ac:dyDescent="0.25">
      <c r="A2385" s="21">
        <v>42165</v>
      </c>
      <c r="E2385">
        <v>778.86</v>
      </c>
    </row>
    <row r="2386" spans="1:5" x14ac:dyDescent="0.25">
      <c r="A2386" s="21">
        <v>42166</v>
      </c>
      <c r="E2386">
        <v>795.06</v>
      </c>
    </row>
    <row r="2387" spans="1:5" x14ac:dyDescent="0.25">
      <c r="A2387" s="21">
        <v>42167</v>
      </c>
      <c r="E2387">
        <v>785.53</v>
      </c>
    </row>
    <row r="2388" spans="1:5" x14ac:dyDescent="0.25">
      <c r="A2388" s="21">
        <v>42170</v>
      </c>
      <c r="E2388">
        <v>751.48</v>
      </c>
    </row>
    <row r="2389" spans="1:5" x14ac:dyDescent="0.25">
      <c r="A2389" s="21">
        <v>42171</v>
      </c>
      <c r="E2389">
        <v>766.55</v>
      </c>
    </row>
    <row r="2390" spans="1:5" x14ac:dyDescent="0.25">
      <c r="A2390" s="21">
        <v>42172</v>
      </c>
      <c r="E2390">
        <v>767.04</v>
      </c>
    </row>
    <row r="2391" spans="1:5" x14ac:dyDescent="0.25">
      <c r="A2391" s="21">
        <v>42173</v>
      </c>
      <c r="E2391">
        <v>788.4</v>
      </c>
    </row>
    <row r="2392" spans="1:5" x14ac:dyDescent="0.25">
      <c r="A2392" s="21">
        <v>42174</v>
      </c>
      <c r="E2392">
        <v>781.25</v>
      </c>
    </row>
    <row r="2393" spans="1:5" x14ac:dyDescent="0.25">
      <c r="A2393" s="21">
        <v>42177</v>
      </c>
      <c r="E2393">
        <v>816.84</v>
      </c>
    </row>
    <row r="2394" spans="1:5" x14ac:dyDescent="0.25">
      <c r="A2394" s="21">
        <v>42178</v>
      </c>
      <c r="E2394">
        <v>836.59</v>
      </c>
    </row>
    <row r="2395" spans="1:5" x14ac:dyDescent="0.25">
      <c r="A2395" s="21">
        <v>42179</v>
      </c>
      <c r="E2395">
        <v>820.22</v>
      </c>
    </row>
    <row r="2396" spans="1:5" x14ac:dyDescent="0.25">
      <c r="A2396" s="21">
        <v>42180</v>
      </c>
      <c r="E2396">
        <v>814.5</v>
      </c>
    </row>
    <row r="2397" spans="1:5" x14ac:dyDescent="0.25">
      <c r="A2397" s="21">
        <v>42181</v>
      </c>
      <c r="E2397">
        <v>816.36</v>
      </c>
    </row>
    <row r="2398" spans="1:5" x14ac:dyDescent="0.25">
      <c r="A2398" s="21">
        <v>42184</v>
      </c>
      <c r="E2398">
        <v>677.98</v>
      </c>
    </row>
    <row r="2399" spans="1:5" x14ac:dyDescent="0.25">
      <c r="A2399" s="21">
        <v>42185</v>
      </c>
      <c r="E2399">
        <v>680.95</v>
      </c>
    </row>
    <row r="2400" spans="1:5" x14ac:dyDescent="0.25">
      <c r="A2400" s="21">
        <v>42186</v>
      </c>
      <c r="E2400">
        <v>725.43</v>
      </c>
    </row>
    <row r="2401" spans="1:5" x14ac:dyDescent="0.25">
      <c r="A2401" s="21">
        <v>42187</v>
      </c>
      <c r="E2401">
        <v>684.45</v>
      </c>
    </row>
    <row r="2402" spans="1:5" x14ac:dyDescent="0.25">
      <c r="A2402" s="21">
        <v>42191</v>
      </c>
      <c r="E2402">
        <v>665.62</v>
      </c>
    </row>
    <row r="2403" spans="1:5" x14ac:dyDescent="0.25">
      <c r="A2403" s="21">
        <v>42192</v>
      </c>
      <c r="E2403">
        <v>697.59</v>
      </c>
    </row>
    <row r="2404" spans="1:5" x14ac:dyDescent="0.25">
      <c r="A2404" s="21">
        <v>42193</v>
      </c>
      <c r="E2404">
        <v>636.03</v>
      </c>
    </row>
    <row r="2405" spans="1:5" x14ac:dyDescent="0.25">
      <c r="A2405" s="21">
        <v>42194</v>
      </c>
      <c r="E2405">
        <v>632.01</v>
      </c>
    </row>
    <row r="2406" spans="1:5" x14ac:dyDescent="0.25">
      <c r="A2406" s="21">
        <v>42195</v>
      </c>
      <c r="E2406">
        <v>677.11</v>
      </c>
    </row>
    <row r="2407" spans="1:5" x14ac:dyDescent="0.25">
      <c r="A2407" s="21">
        <v>42198</v>
      </c>
      <c r="E2407">
        <v>747.55</v>
      </c>
    </row>
    <row r="2408" spans="1:5" x14ac:dyDescent="0.25">
      <c r="A2408" s="21">
        <v>42199</v>
      </c>
      <c r="E2408">
        <v>749.87</v>
      </c>
    </row>
    <row r="2409" spans="1:5" x14ac:dyDescent="0.25">
      <c r="A2409" s="21">
        <v>42200</v>
      </c>
      <c r="E2409">
        <v>749.54</v>
      </c>
    </row>
    <row r="2410" spans="1:5" x14ac:dyDescent="0.25">
      <c r="A2410" s="21">
        <v>42201</v>
      </c>
      <c r="E2410">
        <v>802.03</v>
      </c>
    </row>
    <row r="2411" spans="1:5" x14ac:dyDescent="0.25">
      <c r="A2411" s="21">
        <v>42202</v>
      </c>
      <c r="E2411">
        <v>809.01</v>
      </c>
    </row>
    <row r="2412" spans="1:5" x14ac:dyDescent="0.25">
      <c r="A2412" s="21">
        <v>42205</v>
      </c>
      <c r="E2412">
        <v>814.15</v>
      </c>
    </row>
    <row r="2413" spans="1:5" x14ac:dyDescent="0.25">
      <c r="A2413" s="21">
        <v>42206</v>
      </c>
      <c r="E2413">
        <v>816.55</v>
      </c>
    </row>
    <row r="2414" spans="1:5" x14ac:dyDescent="0.25">
      <c r="A2414" s="21">
        <v>42207</v>
      </c>
      <c r="E2414">
        <v>818.26</v>
      </c>
    </row>
    <row r="2415" spans="1:5" x14ac:dyDescent="0.25">
      <c r="A2415" s="21">
        <v>42208</v>
      </c>
      <c r="E2415">
        <v>803.89</v>
      </c>
    </row>
    <row r="2416" spans="1:5" x14ac:dyDescent="0.25">
      <c r="A2416" s="21">
        <v>42209</v>
      </c>
      <c r="E2416">
        <v>781.03</v>
      </c>
    </row>
    <row r="2417" spans="1:5" x14ac:dyDescent="0.25">
      <c r="A2417" s="21">
        <v>42212</v>
      </c>
      <c r="E2417">
        <v>731.91</v>
      </c>
    </row>
    <row r="2418" spans="1:5" x14ac:dyDescent="0.25">
      <c r="A2418" s="21">
        <v>42213</v>
      </c>
      <c r="E2418">
        <v>798.07</v>
      </c>
    </row>
    <row r="2419" spans="1:5" x14ac:dyDescent="0.25">
      <c r="A2419" s="21">
        <v>42214</v>
      </c>
      <c r="E2419">
        <v>806.92</v>
      </c>
    </row>
    <row r="2420" spans="1:5" x14ac:dyDescent="0.25">
      <c r="A2420" s="21">
        <v>42215</v>
      </c>
      <c r="E2420">
        <v>813.79</v>
      </c>
    </row>
    <row r="2421" spans="1:5" x14ac:dyDescent="0.25">
      <c r="A2421" s="21">
        <v>42216</v>
      </c>
      <c r="E2421">
        <v>811.77</v>
      </c>
    </row>
    <row r="2422" spans="1:5" x14ac:dyDescent="0.25">
      <c r="A2422" s="21">
        <v>42219</v>
      </c>
      <c r="E2422">
        <v>821.99</v>
      </c>
    </row>
    <row r="2423" spans="1:5" x14ac:dyDescent="0.25">
      <c r="A2423" s="21">
        <v>42220</v>
      </c>
      <c r="E2423">
        <v>819.04</v>
      </c>
    </row>
    <row r="2424" spans="1:5" x14ac:dyDescent="0.25">
      <c r="A2424" s="21">
        <v>42221</v>
      </c>
      <c r="E2424">
        <v>829.43</v>
      </c>
    </row>
    <row r="2425" spans="1:5" x14ac:dyDescent="0.25">
      <c r="A2425" s="21">
        <v>42222</v>
      </c>
      <c r="E2425">
        <v>797.84</v>
      </c>
    </row>
    <row r="2426" spans="1:5" x14ac:dyDescent="0.25">
      <c r="A2426" s="21">
        <v>42223</v>
      </c>
      <c r="E2426">
        <v>803.98</v>
      </c>
    </row>
    <row r="2427" spans="1:5" x14ac:dyDescent="0.25">
      <c r="A2427" s="21">
        <v>42226</v>
      </c>
      <c r="E2427">
        <v>834.28</v>
      </c>
    </row>
    <row r="2428" spans="1:5" x14ac:dyDescent="0.25">
      <c r="A2428" s="21">
        <v>42227</v>
      </c>
      <c r="E2428">
        <v>794.95</v>
      </c>
    </row>
    <row r="2429" spans="1:5" x14ac:dyDescent="0.25">
      <c r="A2429" s="21">
        <v>42228</v>
      </c>
      <c r="E2429">
        <v>798.87</v>
      </c>
    </row>
    <row r="2430" spans="1:5" x14ac:dyDescent="0.25">
      <c r="A2430" s="21">
        <v>42229</v>
      </c>
      <c r="E2430">
        <v>808.34</v>
      </c>
    </row>
    <row r="2431" spans="1:5" x14ac:dyDescent="0.25">
      <c r="A2431" s="21">
        <v>42230</v>
      </c>
      <c r="E2431">
        <v>809.71</v>
      </c>
    </row>
    <row r="2432" spans="1:5" x14ac:dyDescent="0.25">
      <c r="A2432" s="21">
        <v>42233</v>
      </c>
      <c r="E2432">
        <v>818.73</v>
      </c>
    </row>
    <row r="2433" spans="1:5" x14ac:dyDescent="0.25">
      <c r="A2433" s="21">
        <v>42234</v>
      </c>
      <c r="E2433">
        <v>808.17</v>
      </c>
    </row>
    <row r="2434" spans="1:5" x14ac:dyDescent="0.25">
      <c r="A2434" s="21">
        <v>42235</v>
      </c>
      <c r="E2434">
        <v>797</v>
      </c>
    </row>
    <row r="2435" spans="1:5" x14ac:dyDescent="0.25">
      <c r="A2435" s="21">
        <v>42236</v>
      </c>
      <c r="E2435">
        <v>725.03</v>
      </c>
    </row>
    <row r="2436" spans="1:5" x14ac:dyDescent="0.25">
      <c r="A2436" s="21">
        <v>42237</v>
      </c>
      <c r="E2436">
        <v>615.15</v>
      </c>
    </row>
    <row r="2437" spans="1:5" x14ac:dyDescent="0.25">
      <c r="A2437" s="21">
        <v>42240</v>
      </c>
      <c r="E2437">
        <v>504.77</v>
      </c>
    </row>
    <row r="2438" spans="1:5" x14ac:dyDescent="0.25">
      <c r="A2438" s="21">
        <v>42241</v>
      </c>
      <c r="E2438">
        <v>458.65</v>
      </c>
    </row>
    <row r="2439" spans="1:5" x14ac:dyDescent="0.25">
      <c r="A2439" s="21">
        <v>42242</v>
      </c>
      <c r="E2439">
        <v>496.83</v>
      </c>
    </row>
    <row r="2440" spans="1:5" x14ac:dyDescent="0.25">
      <c r="A2440" s="21">
        <v>42243</v>
      </c>
      <c r="E2440">
        <v>483.64</v>
      </c>
    </row>
    <row r="2441" spans="1:5" x14ac:dyDescent="0.25">
      <c r="A2441" s="21">
        <v>42244</v>
      </c>
      <c r="E2441">
        <v>448.83</v>
      </c>
    </row>
    <row r="2442" spans="1:5" x14ac:dyDescent="0.25">
      <c r="A2442" s="21">
        <v>42247</v>
      </c>
      <c r="E2442">
        <v>445.92</v>
      </c>
    </row>
    <row r="2443" spans="1:5" x14ac:dyDescent="0.25">
      <c r="A2443" s="21">
        <v>42248</v>
      </c>
      <c r="E2443">
        <v>376.95</v>
      </c>
    </row>
    <row r="2444" spans="1:5" x14ac:dyDescent="0.25">
      <c r="A2444" s="21">
        <v>42249</v>
      </c>
      <c r="E2444">
        <v>414.31</v>
      </c>
    </row>
    <row r="2445" spans="1:5" x14ac:dyDescent="0.25">
      <c r="A2445" s="21">
        <v>42250</v>
      </c>
      <c r="E2445">
        <v>419.38</v>
      </c>
    </row>
    <row r="2446" spans="1:5" x14ac:dyDescent="0.25">
      <c r="A2446" s="21">
        <v>42251</v>
      </c>
      <c r="E2446">
        <v>396.86</v>
      </c>
    </row>
    <row r="2447" spans="1:5" x14ac:dyDescent="0.25">
      <c r="A2447" s="21">
        <v>42255</v>
      </c>
      <c r="E2447">
        <v>426.29</v>
      </c>
    </row>
    <row r="2448" spans="1:5" x14ac:dyDescent="0.25">
      <c r="A2448" s="21">
        <v>42256</v>
      </c>
      <c r="E2448">
        <v>416.06</v>
      </c>
    </row>
    <row r="2449" spans="1:5" x14ac:dyDescent="0.25">
      <c r="A2449" s="21">
        <v>42257</v>
      </c>
      <c r="E2449">
        <v>423.05</v>
      </c>
    </row>
    <row r="2450" spans="1:5" x14ac:dyDescent="0.25">
      <c r="A2450" s="21">
        <v>42258</v>
      </c>
      <c r="E2450">
        <v>436.46</v>
      </c>
    </row>
    <row r="2451" spans="1:5" x14ac:dyDescent="0.25">
      <c r="A2451" s="21">
        <v>42261</v>
      </c>
      <c r="E2451">
        <v>435.36</v>
      </c>
    </row>
    <row r="2452" spans="1:5" x14ac:dyDescent="0.25">
      <c r="A2452" s="21">
        <v>42262</v>
      </c>
      <c r="E2452">
        <v>478.91</v>
      </c>
    </row>
    <row r="2453" spans="1:5" x14ac:dyDescent="0.25">
      <c r="A2453" s="21">
        <v>42263</v>
      </c>
      <c r="E2453">
        <v>507.86</v>
      </c>
    </row>
    <row r="2454" spans="1:5" x14ac:dyDescent="0.25">
      <c r="A2454" s="21">
        <v>42264</v>
      </c>
      <c r="E2454">
        <v>514.95000000000005</v>
      </c>
    </row>
    <row r="2455" spans="1:5" x14ac:dyDescent="0.25">
      <c r="A2455" s="21">
        <v>42265</v>
      </c>
      <c r="E2455">
        <v>445.25</v>
      </c>
    </row>
    <row r="2456" spans="1:5" x14ac:dyDescent="0.25">
      <c r="A2456" s="21">
        <v>42268</v>
      </c>
      <c r="E2456">
        <v>473.33</v>
      </c>
    </row>
    <row r="2457" spans="1:5" x14ac:dyDescent="0.25">
      <c r="A2457" s="21">
        <v>42269</v>
      </c>
      <c r="E2457">
        <v>444.6</v>
      </c>
    </row>
    <row r="2458" spans="1:5" x14ac:dyDescent="0.25">
      <c r="A2458" s="21">
        <v>42270</v>
      </c>
      <c r="E2458">
        <v>460.77</v>
      </c>
    </row>
    <row r="2459" spans="1:5" x14ac:dyDescent="0.25">
      <c r="A2459" s="21">
        <v>42271</v>
      </c>
      <c r="E2459">
        <v>446.48</v>
      </c>
    </row>
    <row r="2460" spans="1:5" x14ac:dyDescent="0.25">
      <c r="A2460" s="21">
        <v>42272</v>
      </c>
      <c r="E2460">
        <v>437.29</v>
      </c>
    </row>
    <row r="2461" spans="1:5" x14ac:dyDescent="0.25">
      <c r="A2461" s="21">
        <v>42275</v>
      </c>
      <c r="E2461">
        <v>407.66</v>
      </c>
    </row>
    <row r="2462" spans="1:5" x14ac:dyDescent="0.25">
      <c r="A2462" s="21">
        <v>42276</v>
      </c>
      <c r="E2462">
        <v>403.08</v>
      </c>
    </row>
    <row r="2463" spans="1:5" x14ac:dyDescent="0.25">
      <c r="A2463" s="21">
        <v>42277</v>
      </c>
      <c r="E2463">
        <v>424.33</v>
      </c>
    </row>
    <row r="2464" spans="1:5" x14ac:dyDescent="0.25">
      <c r="A2464" s="21">
        <v>42278</v>
      </c>
      <c r="E2464">
        <v>426.88</v>
      </c>
    </row>
    <row r="2465" spans="1:5" x14ac:dyDescent="0.25">
      <c r="A2465" s="21">
        <v>42279</v>
      </c>
      <c r="E2465">
        <v>448.94</v>
      </c>
    </row>
    <row r="2466" spans="1:5" x14ac:dyDescent="0.25">
      <c r="A2466" s="21">
        <v>42282</v>
      </c>
      <c r="E2466">
        <v>477.07</v>
      </c>
    </row>
    <row r="2467" spans="1:5" x14ac:dyDescent="0.25">
      <c r="A2467" s="21">
        <v>42283</v>
      </c>
      <c r="E2467">
        <v>472.2</v>
      </c>
    </row>
    <row r="2468" spans="1:5" x14ac:dyDescent="0.25">
      <c r="A2468" s="21">
        <v>42284</v>
      </c>
      <c r="E2468">
        <v>481.95</v>
      </c>
    </row>
    <row r="2469" spans="1:5" x14ac:dyDescent="0.25">
      <c r="A2469" s="21">
        <v>42285</v>
      </c>
      <c r="E2469">
        <v>505.33</v>
      </c>
    </row>
    <row r="2470" spans="1:5" x14ac:dyDescent="0.25">
      <c r="A2470" s="21">
        <v>42286</v>
      </c>
      <c r="E2470">
        <v>506.11</v>
      </c>
    </row>
    <row r="2471" spans="1:5" x14ac:dyDescent="0.25">
      <c r="A2471" s="21">
        <v>42289</v>
      </c>
      <c r="E2471">
        <v>537.09</v>
      </c>
    </row>
    <row r="2472" spans="1:5" x14ac:dyDescent="0.25">
      <c r="A2472" s="21">
        <v>42290</v>
      </c>
      <c r="E2472">
        <v>507.47</v>
      </c>
    </row>
    <row r="2473" spans="1:5" x14ac:dyDescent="0.25">
      <c r="A2473" s="21">
        <v>42291</v>
      </c>
      <c r="E2473">
        <v>496.13</v>
      </c>
    </row>
    <row r="2474" spans="1:5" x14ac:dyDescent="0.25">
      <c r="A2474" s="21">
        <v>42292</v>
      </c>
      <c r="E2474">
        <v>533.41999999999996</v>
      </c>
    </row>
    <row r="2475" spans="1:5" x14ac:dyDescent="0.25">
      <c r="A2475" s="21">
        <v>42293</v>
      </c>
      <c r="E2475">
        <v>538.1</v>
      </c>
    </row>
    <row r="2476" spans="1:5" x14ac:dyDescent="0.25">
      <c r="A2476" s="21">
        <v>42296</v>
      </c>
      <c r="E2476">
        <v>575.70000000000005</v>
      </c>
    </row>
    <row r="2477" spans="1:5" x14ac:dyDescent="0.25">
      <c r="A2477" s="21">
        <v>42297</v>
      </c>
      <c r="E2477">
        <v>560.33000000000004</v>
      </c>
    </row>
    <row r="2478" spans="1:5" x14ac:dyDescent="0.25">
      <c r="A2478" s="21">
        <v>42298</v>
      </c>
      <c r="E2478">
        <v>520.07000000000005</v>
      </c>
    </row>
    <row r="2479" spans="1:5" x14ac:dyDescent="0.25">
      <c r="A2479" s="21">
        <v>42299</v>
      </c>
      <c r="E2479">
        <v>564.85</v>
      </c>
    </row>
    <row r="2480" spans="1:5" x14ac:dyDescent="0.25">
      <c r="A2480" s="21">
        <v>42300</v>
      </c>
      <c r="E2480">
        <v>558.19000000000005</v>
      </c>
    </row>
    <row r="2481" spans="1:5" x14ac:dyDescent="0.25">
      <c r="A2481" s="21">
        <v>42303</v>
      </c>
      <c r="E2481">
        <v>541.83000000000004</v>
      </c>
    </row>
    <row r="2482" spans="1:5" x14ac:dyDescent="0.25">
      <c r="A2482" s="21">
        <v>42304</v>
      </c>
      <c r="E2482">
        <v>551.05999999999995</v>
      </c>
    </row>
    <row r="2483" spans="1:5" x14ac:dyDescent="0.25">
      <c r="A2483" s="21">
        <v>42305</v>
      </c>
      <c r="E2483">
        <v>567.65</v>
      </c>
    </row>
    <row r="2484" spans="1:5" x14ac:dyDescent="0.25">
      <c r="A2484" s="21">
        <v>42306</v>
      </c>
      <c r="E2484">
        <v>562.66999999999996</v>
      </c>
    </row>
    <row r="2485" spans="1:5" x14ac:dyDescent="0.25">
      <c r="A2485" s="21">
        <v>42307</v>
      </c>
      <c r="E2485">
        <v>554.52</v>
      </c>
    </row>
    <row r="2486" spans="1:5" x14ac:dyDescent="0.25">
      <c r="A2486" s="21">
        <v>42310</v>
      </c>
      <c r="E2486">
        <v>582.04</v>
      </c>
    </row>
    <row r="2487" spans="1:5" x14ac:dyDescent="0.25">
      <c r="A2487" s="21">
        <v>42311</v>
      </c>
      <c r="E2487">
        <v>567.02</v>
      </c>
    </row>
    <row r="2488" spans="1:5" x14ac:dyDescent="0.25">
      <c r="A2488" s="21">
        <v>42312</v>
      </c>
      <c r="E2488">
        <v>546.13</v>
      </c>
    </row>
    <row r="2489" spans="1:5" x14ac:dyDescent="0.25">
      <c r="A2489" s="21">
        <v>42313</v>
      </c>
      <c r="E2489">
        <v>562.03</v>
      </c>
    </row>
    <row r="2490" spans="1:5" x14ac:dyDescent="0.25">
      <c r="A2490" s="21">
        <v>42314</v>
      </c>
      <c r="E2490">
        <v>573.20000000000005</v>
      </c>
    </row>
    <row r="2491" spans="1:5" x14ac:dyDescent="0.25">
      <c r="A2491" s="21">
        <v>42317</v>
      </c>
      <c r="E2491">
        <v>546.48</v>
      </c>
    </row>
    <row r="2492" spans="1:5" x14ac:dyDescent="0.25">
      <c r="A2492" s="21">
        <v>42318</v>
      </c>
      <c r="E2492">
        <v>559.42999999999995</v>
      </c>
    </row>
    <row r="2493" spans="1:5" x14ac:dyDescent="0.25">
      <c r="A2493" s="21">
        <v>42319</v>
      </c>
      <c r="E2493">
        <v>547.97</v>
      </c>
    </row>
    <row r="2494" spans="1:5" x14ac:dyDescent="0.25">
      <c r="A2494" s="21">
        <v>42320</v>
      </c>
      <c r="E2494">
        <v>497.64</v>
      </c>
    </row>
    <row r="2495" spans="1:5" x14ac:dyDescent="0.25">
      <c r="A2495" s="21">
        <v>42321</v>
      </c>
      <c r="E2495">
        <v>462.17</v>
      </c>
    </row>
    <row r="2496" spans="1:5" x14ac:dyDescent="0.25">
      <c r="A2496" s="21">
        <v>42324</v>
      </c>
      <c r="E2496">
        <v>508.07</v>
      </c>
    </row>
    <row r="2497" spans="1:5" x14ac:dyDescent="0.25">
      <c r="A2497" s="21">
        <v>42325</v>
      </c>
      <c r="E2497">
        <v>484.23</v>
      </c>
    </row>
    <row r="2498" spans="1:5" x14ac:dyDescent="0.25">
      <c r="A2498" s="21">
        <v>42326</v>
      </c>
      <c r="E2498">
        <v>515.36</v>
      </c>
    </row>
    <row r="2499" spans="1:5" x14ac:dyDescent="0.25">
      <c r="A2499" s="21">
        <v>42327</v>
      </c>
      <c r="E2499">
        <v>495.2</v>
      </c>
    </row>
    <row r="2500" spans="1:5" x14ac:dyDescent="0.25">
      <c r="A2500" s="21">
        <v>42328</v>
      </c>
      <c r="E2500">
        <v>512.92999999999995</v>
      </c>
    </row>
    <row r="2501" spans="1:5" x14ac:dyDescent="0.25">
      <c r="A2501" s="21">
        <v>42331</v>
      </c>
      <c r="E2501">
        <v>527.21</v>
      </c>
    </row>
    <row r="2502" spans="1:5" x14ac:dyDescent="0.25">
      <c r="A2502" s="21">
        <v>42332</v>
      </c>
      <c r="E2502">
        <v>522.49</v>
      </c>
    </row>
    <row r="2503" spans="1:5" x14ac:dyDescent="0.25">
      <c r="A2503" s="21">
        <v>42333</v>
      </c>
      <c r="E2503">
        <v>531.34</v>
      </c>
    </row>
    <row r="2504" spans="1:5" x14ac:dyDescent="0.25">
      <c r="A2504" s="21">
        <v>42335</v>
      </c>
      <c r="E2504">
        <v>525.49</v>
      </c>
    </row>
    <row r="2505" spans="1:5" x14ac:dyDescent="0.25">
      <c r="A2505" s="21">
        <v>42338</v>
      </c>
      <c r="E2505">
        <v>529.87</v>
      </c>
    </row>
    <row r="2506" spans="1:5" x14ac:dyDescent="0.25">
      <c r="A2506" s="21">
        <v>42339</v>
      </c>
      <c r="E2506">
        <v>552.85</v>
      </c>
    </row>
    <row r="2507" spans="1:5" x14ac:dyDescent="0.25">
      <c r="A2507" s="21">
        <v>42340</v>
      </c>
      <c r="E2507">
        <v>530.46</v>
      </c>
    </row>
    <row r="2508" spans="1:5" x14ac:dyDescent="0.25">
      <c r="A2508" s="21">
        <v>42341</v>
      </c>
      <c r="E2508">
        <v>489.36</v>
      </c>
    </row>
    <row r="2509" spans="1:5" x14ac:dyDescent="0.25">
      <c r="A2509" s="21">
        <v>42342</v>
      </c>
      <c r="E2509">
        <v>536.01</v>
      </c>
    </row>
    <row r="2510" spans="1:5" x14ac:dyDescent="0.25">
      <c r="A2510" s="21">
        <v>42345</v>
      </c>
      <c r="E2510">
        <v>521.66999999999996</v>
      </c>
    </row>
    <row r="2511" spans="1:5" x14ac:dyDescent="0.25">
      <c r="A2511" s="21">
        <v>42346</v>
      </c>
      <c r="E2511">
        <v>505.78</v>
      </c>
    </row>
    <row r="2512" spans="1:5" x14ac:dyDescent="0.25">
      <c r="A2512" s="21">
        <v>42347</v>
      </c>
      <c r="E2512">
        <v>486.47</v>
      </c>
    </row>
    <row r="2513" spans="1:5" x14ac:dyDescent="0.25">
      <c r="A2513" s="21">
        <v>42348</v>
      </c>
      <c r="E2513">
        <v>479.91</v>
      </c>
    </row>
    <row r="2514" spans="1:5" x14ac:dyDescent="0.25">
      <c r="A2514" s="21">
        <v>42349</v>
      </c>
      <c r="E2514">
        <v>407.13</v>
      </c>
    </row>
    <row r="2515" spans="1:5" x14ac:dyDescent="0.25">
      <c r="A2515" s="21">
        <v>42352</v>
      </c>
      <c r="E2515">
        <v>435.82</v>
      </c>
    </row>
    <row r="2516" spans="1:5" x14ac:dyDescent="0.25">
      <c r="A2516" s="21">
        <v>42353</v>
      </c>
      <c r="E2516">
        <v>456.13</v>
      </c>
    </row>
    <row r="2517" spans="1:5" x14ac:dyDescent="0.25">
      <c r="A2517" s="21">
        <v>42354</v>
      </c>
      <c r="E2517">
        <v>488.08</v>
      </c>
    </row>
    <row r="2518" spans="1:5" x14ac:dyDescent="0.25">
      <c r="A2518" s="21">
        <v>42355</v>
      </c>
      <c r="E2518">
        <v>469.8</v>
      </c>
    </row>
    <row r="2519" spans="1:5" x14ac:dyDescent="0.25">
      <c r="A2519" s="21">
        <v>42356</v>
      </c>
      <c r="E2519">
        <v>430.03</v>
      </c>
    </row>
    <row r="2520" spans="1:5" x14ac:dyDescent="0.25">
      <c r="A2520" s="21">
        <v>42359</v>
      </c>
      <c r="E2520">
        <v>443.07</v>
      </c>
    </row>
    <row r="2521" spans="1:5" x14ac:dyDescent="0.25">
      <c r="A2521" s="21">
        <v>42360</v>
      </c>
      <c r="E2521">
        <v>468.33</v>
      </c>
    </row>
    <row r="2522" spans="1:5" x14ac:dyDescent="0.25">
      <c r="A2522" s="21">
        <v>42361</v>
      </c>
      <c r="E2522">
        <v>480.05</v>
      </c>
    </row>
    <row r="2523" spans="1:5" x14ac:dyDescent="0.25">
      <c r="A2523" s="21">
        <v>42362</v>
      </c>
      <c r="E2523">
        <v>468.89</v>
      </c>
    </row>
    <row r="2524" spans="1:5" x14ac:dyDescent="0.25">
      <c r="A2524" s="21">
        <v>42366</v>
      </c>
      <c r="E2524">
        <v>477.59</v>
      </c>
    </row>
    <row r="2525" spans="1:5" x14ac:dyDescent="0.25">
      <c r="A2525" s="21">
        <v>42367</v>
      </c>
      <c r="E2525">
        <v>486.1</v>
      </c>
    </row>
    <row r="2526" spans="1:5" x14ac:dyDescent="0.25">
      <c r="A2526" s="21">
        <v>42368</v>
      </c>
      <c r="E2526">
        <v>471.44</v>
      </c>
    </row>
    <row r="2527" spans="1:5" x14ac:dyDescent="0.25">
      <c r="A2527" s="21">
        <v>42369</v>
      </c>
      <c r="E2527">
        <v>462.62</v>
      </c>
    </row>
    <row r="2528" spans="1:5" x14ac:dyDescent="0.25">
      <c r="A2528" s="21">
        <v>42373</v>
      </c>
      <c r="E2528">
        <v>427.89</v>
      </c>
    </row>
    <row r="2529" spans="1:5" x14ac:dyDescent="0.25">
      <c r="A2529" s="21">
        <v>42374</v>
      </c>
      <c r="E2529">
        <v>443.93</v>
      </c>
    </row>
    <row r="2530" spans="1:5" x14ac:dyDescent="0.25">
      <c r="A2530" s="21">
        <v>42375</v>
      </c>
      <c r="E2530">
        <v>427.57</v>
      </c>
    </row>
    <row r="2531" spans="1:5" x14ac:dyDescent="0.25">
      <c r="A2531" s="21">
        <v>42376</v>
      </c>
      <c r="E2531">
        <v>389.39</v>
      </c>
    </row>
    <row r="2532" spans="1:5" x14ac:dyDescent="0.25">
      <c r="A2532" s="21">
        <v>42377</v>
      </c>
      <c r="E2532">
        <v>362.89</v>
      </c>
    </row>
    <row r="2533" spans="1:5" x14ac:dyDescent="0.25">
      <c r="A2533" s="21">
        <v>42380</v>
      </c>
      <c r="E2533">
        <v>374.38</v>
      </c>
    </row>
    <row r="2534" spans="1:5" x14ac:dyDescent="0.25">
      <c r="A2534" s="21">
        <v>42381</v>
      </c>
      <c r="E2534">
        <v>392.92</v>
      </c>
    </row>
    <row r="2535" spans="1:5" x14ac:dyDescent="0.25">
      <c r="A2535" s="21">
        <v>42382</v>
      </c>
      <c r="E2535">
        <v>354.28</v>
      </c>
    </row>
    <row r="2536" spans="1:5" x14ac:dyDescent="0.25">
      <c r="A2536" s="21">
        <v>42383</v>
      </c>
      <c r="E2536">
        <v>368.37</v>
      </c>
    </row>
    <row r="2537" spans="1:5" x14ac:dyDescent="0.25">
      <c r="A2537" s="21">
        <v>42384</v>
      </c>
      <c r="E2537">
        <v>332.83</v>
      </c>
    </row>
    <row r="2538" spans="1:5" x14ac:dyDescent="0.25">
      <c r="A2538" s="21">
        <v>42388</v>
      </c>
      <c r="E2538">
        <v>332.2</v>
      </c>
    </row>
    <row r="2539" spans="1:5" x14ac:dyDescent="0.25">
      <c r="A2539" s="21">
        <v>42389</v>
      </c>
      <c r="E2539">
        <v>322.35000000000002</v>
      </c>
    </row>
    <row r="2540" spans="1:5" x14ac:dyDescent="0.25">
      <c r="A2540" s="21">
        <v>42390</v>
      </c>
      <c r="E2540">
        <v>324.3</v>
      </c>
    </row>
    <row r="2541" spans="1:5" x14ac:dyDescent="0.25">
      <c r="A2541" s="21">
        <v>42391</v>
      </c>
      <c r="E2541">
        <v>350.32</v>
      </c>
    </row>
    <row r="2542" spans="1:5" x14ac:dyDescent="0.25">
      <c r="A2542" s="21">
        <v>42394</v>
      </c>
      <c r="E2542">
        <v>334.35</v>
      </c>
    </row>
    <row r="2543" spans="1:5" x14ac:dyDescent="0.25">
      <c r="A2543" s="21">
        <v>42395</v>
      </c>
      <c r="E2543">
        <v>349.69</v>
      </c>
    </row>
    <row r="2544" spans="1:5" x14ac:dyDescent="0.25">
      <c r="A2544" s="21">
        <v>42396</v>
      </c>
      <c r="E2544">
        <v>334.45</v>
      </c>
    </row>
    <row r="2545" spans="1:5" x14ac:dyDescent="0.25">
      <c r="A2545" s="21">
        <v>42397</v>
      </c>
      <c r="E2545">
        <v>346.38</v>
      </c>
    </row>
    <row r="2546" spans="1:5" x14ac:dyDescent="0.25">
      <c r="A2546" s="21">
        <v>42398</v>
      </c>
      <c r="E2546">
        <v>361.67</v>
      </c>
    </row>
    <row r="2547" spans="1:5" x14ac:dyDescent="0.25">
      <c r="A2547" s="21">
        <v>42401</v>
      </c>
      <c r="E2547">
        <v>367.63</v>
      </c>
    </row>
    <row r="2548" spans="1:5" x14ac:dyDescent="0.25">
      <c r="A2548" s="21">
        <v>42402</v>
      </c>
      <c r="E2548">
        <v>339.98</v>
      </c>
    </row>
    <row r="2549" spans="1:5" x14ac:dyDescent="0.25">
      <c r="A2549" s="21">
        <v>42403</v>
      </c>
      <c r="E2549">
        <v>343.7</v>
      </c>
    </row>
    <row r="2550" spans="1:5" x14ac:dyDescent="0.25">
      <c r="A2550" s="21">
        <v>42404</v>
      </c>
      <c r="E2550">
        <v>340.9</v>
      </c>
    </row>
    <row r="2551" spans="1:5" x14ac:dyDescent="0.25">
      <c r="A2551" s="21">
        <v>42405</v>
      </c>
      <c r="E2551">
        <v>326.25</v>
      </c>
    </row>
    <row r="2552" spans="1:5" x14ac:dyDescent="0.25">
      <c r="A2552" s="21">
        <v>42408</v>
      </c>
      <c r="E2552">
        <v>314.36</v>
      </c>
    </row>
    <row r="2553" spans="1:5" x14ac:dyDescent="0.25">
      <c r="A2553" s="21">
        <v>42409</v>
      </c>
      <c r="E2553">
        <v>309.44</v>
      </c>
    </row>
    <row r="2554" spans="1:5" x14ac:dyDescent="0.25">
      <c r="A2554" s="21">
        <v>42410</v>
      </c>
      <c r="E2554">
        <v>307.91000000000003</v>
      </c>
    </row>
    <row r="2555" spans="1:5" x14ac:dyDescent="0.25">
      <c r="A2555" s="21">
        <v>42411</v>
      </c>
      <c r="E2555">
        <v>292.95</v>
      </c>
    </row>
    <row r="2556" spans="1:5" x14ac:dyDescent="0.25">
      <c r="A2556" s="21">
        <v>42412</v>
      </c>
      <c r="E2556">
        <v>301.16000000000003</v>
      </c>
    </row>
    <row r="2557" spans="1:5" x14ac:dyDescent="0.25">
      <c r="A2557" s="21">
        <v>42416</v>
      </c>
      <c r="E2557">
        <v>315.23</v>
      </c>
    </row>
    <row r="2558" spans="1:5" x14ac:dyDescent="0.25">
      <c r="A2558" s="21">
        <v>42417</v>
      </c>
      <c r="E2558">
        <v>328.16</v>
      </c>
    </row>
    <row r="2559" spans="1:5" x14ac:dyDescent="0.25">
      <c r="A2559" s="21">
        <v>42418</v>
      </c>
      <c r="E2559">
        <v>328.6</v>
      </c>
    </row>
    <row r="2560" spans="1:5" x14ac:dyDescent="0.25">
      <c r="A2560" s="21">
        <v>42419</v>
      </c>
      <c r="E2560">
        <v>337.11</v>
      </c>
    </row>
    <row r="2561" spans="1:5" x14ac:dyDescent="0.25">
      <c r="A2561" s="21">
        <v>42422</v>
      </c>
      <c r="E2561">
        <v>356.31</v>
      </c>
    </row>
    <row r="2562" spans="1:5" x14ac:dyDescent="0.25">
      <c r="A2562" s="21">
        <v>42423</v>
      </c>
      <c r="E2562">
        <v>341.01</v>
      </c>
    </row>
    <row r="2563" spans="1:5" x14ac:dyDescent="0.25">
      <c r="A2563" s="21">
        <v>42424</v>
      </c>
      <c r="E2563">
        <v>341.51</v>
      </c>
    </row>
    <row r="2564" spans="1:5" x14ac:dyDescent="0.25">
      <c r="A2564" s="21">
        <v>42425</v>
      </c>
      <c r="E2564">
        <v>353.16</v>
      </c>
    </row>
    <row r="2565" spans="1:5" x14ac:dyDescent="0.25">
      <c r="A2565" s="21">
        <v>42426</v>
      </c>
      <c r="E2565">
        <v>349.53</v>
      </c>
    </row>
    <row r="2566" spans="1:5" x14ac:dyDescent="0.25">
      <c r="A2566" s="21">
        <v>42429</v>
      </c>
      <c r="E2566">
        <v>345.76</v>
      </c>
    </row>
    <row r="2567" spans="1:5" x14ac:dyDescent="0.25">
      <c r="A2567" s="21">
        <v>42430</v>
      </c>
      <c r="E2567">
        <v>371.57</v>
      </c>
    </row>
    <row r="2568" spans="1:5" x14ac:dyDescent="0.25">
      <c r="A2568" s="21">
        <v>42431</v>
      </c>
      <c r="E2568">
        <v>379.3</v>
      </c>
    </row>
    <row r="2569" spans="1:5" x14ac:dyDescent="0.25">
      <c r="A2569" s="21">
        <v>42432</v>
      </c>
      <c r="E2569">
        <v>392.86</v>
      </c>
    </row>
    <row r="2570" spans="1:5" x14ac:dyDescent="0.25">
      <c r="A2570" s="21">
        <v>42433</v>
      </c>
      <c r="E2570">
        <v>389.26</v>
      </c>
    </row>
    <row r="2571" spans="1:5" x14ac:dyDescent="0.25">
      <c r="A2571" s="21">
        <v>42436</v>
      </c>
      <c r="E2571">
        <v>386.79</v>
      </c>
    </row>
    <row r="2572" spans="1:5" x14ac:dyDescent="0.25">
      <c r="A2572" s="21">
        <v>42437</v>
      </c>
      <c r="E2572">
        <v>373.24</v>
      </c>
    </row>
    <row r="2573" spans="1:5" x14ac:dyDescent="0.25">
      <c r="A2573" s="21">
        <v>42438</v>
      </c>
      <c r="E2573">
        <v>376.69</v>
      </c>
    </row>
    <row r="2574" spans="1:5" x14ac:dyDescent="0.25">
      <c r="A2574" s="21">
        <v>42439</v>
      </c>
      <c r="E2574">
        <v>382.73</v>
      </c>
    </row>
    <row r="2575" spans="1:5" x14ac:dyDescent="0.25">
      <c r="A2575" s="21">
        <v>42440</v>
      </c>
      <c r="E2575">
        <v>402.97</v>
      </c>
    </row>
    <row r="2576" spans="1:5" x14ac:dyDescent="0.25">
      <c r="A2576" s="21">
        <v>42443</v>
      </c>
      <c r="E2576">
        <v>411.4</v>
      </c>
    </row>
    <row r="2577" spans="1:5" x14ac:dyDescent="0.25">
      <c r="A2577" s="21">
        <v>42444</v>
      </c>
      <c r="E2577">
        <v>403.37</v>
      </c>
    </row>
    <row r="2578" spans="1:5" x14ac:dyDescent="0.25">
      <c r="A2578" s="21">
        <v>42445</v>
      </c>
      <c r="E2578">
        <v>419.46</v>
      </c>
    </row>
    <row r="2579" spans="1:5" x14ac:dyDescent="0.25">
      <c r="A2579" s="21">
        <v>42446</v>
      </c>
      <c r="E2579">
        <v>431.84</v>
      </c>
    </row>
    <row r="2580" spans="1:5" x14ac:dyDescent="0.25">
      <c r="A2580" s="21">
        <v>42447</v>
      </c>
      <c r="E2580">
        <v>434.58</v>
      </c>
    </row>
    <row r="2581" spans="1:5" x14ac:dyDescent="0.25">
      <c r="A2581" s="21">
        <v>42450</v>
      </c>
      <c r="E2581">
        <v>445.56</v>
      </c>
    </row>
    <row r="2582" spans="1:5" x14ac:dyDescent="0.25">
      <c r="A2582" s="21">
        <v>42451</v>
      </c>
      <c r="E2582">
        <v>451.29</v>
      </c>
    </row>
    <row r="2583" spans="1:5" x14ac:dyDescent="0.25">
      <c r="A2583" s="21">
        <v>42452</v>
      </c>
      <c r="E2583">
        <v>431.59</v>
      </c>
    </row>
    <row r="2584" spans="1:5" x14ac:dyDescent="0.25">
      <c r="A2584" s="21">
        <v>42453</v>
      </c>
      <c r="E2584">
        <v>432.97</v>
      </c>
    </row>
    <row r="2585" spans="1:5" x14ac:dyDescent="0.25">
      <c r="A2585" s="21">
        <v>42457</v>
      </c>
      <c r="E2585">
        <v>439.73</v>
      </c>
    </row>
    <row r="2586" spans="1:5" x14ac:dyDescent="0.25">
      <c r="A2586" s="21">
        <v>42458</v>
      </c>
      <c r="E2586">
        <v>463.84</v>
      </c>
    </row>
    <row r="2587" spans="1:5" x14ac:dyDescent="0.25">
      <c r="A2587" s="21">
        <v>42459</v>
      </c>
      <c r="E2587">
        <v>476.86</v>
      </c>
    </row>
    <row r="2588" spans="1:5" x14ac:dyDescent="0.25">
      <c r="A2588" s="21">
        <v>42460</v>
      </c>
      <c r="E2588">
        <v>472.87</v>
      </c>
    </row>
    <row r="2589" spans="1:5" x14ac:dyDescent="0.25">
      <c r="A2589" s="21">
        <v>42461</v>
      </c>
      <c r="E2589">
        <v>486.87</v>
      </c>
    </row>
    <row r="2590" spans="1:5" x14ac:dyDescent="0.25">
      <c r="A2590" s="21">
        <v>42464</v>
      </c>
      <c r="E2590">
        <v>473.13</v>
      </c>
    </row>
    <row r="2591" spans="1:5" x14ac:dyDescent="0.25">
      <c r="A2591" s="21">
        <v>42465</v>
      </c>
      <c r="E2591">
        <v>447.57</v>
      </c>
    </row>
    <row r="2592" spans="1:5" x14ac:dyDescent="0.25">
      <c r="A2592" s="21">
        <v>42466</v>
      </c>
      <c r="E2592">
        <v>474.19</v>
      </c>
    </row>
    <row r="2593" spans="1:5" x14ac:dyDescent="0.25">
      <c r="A2593" s="21">
        <v>42467</v>
      </c>
      <c r="E2593">
        <v>430.44</v>
      </c>
    </row>
    <row r="2594" spans="1:5" x14ac:dyDescent="0.25">
      <c r="A2594" s="21">
        <v>42468</v>
      </c>
      <c r="E2594">
        <v>439</v>
      </c>
    </row>
    <row r="2595" spans="1:5" x14ac:dyDescent="0.25">
      <c r="A2595" s="21">
        <v>42471</v>
      </c>
      <c r="E2595">
        <v>437.16</v>
      </c>
    </row>
    <row r="2596" spans="1:5" x14ac:dyDescent="0.25">
      <c r="A2596" s="21">
        <v>42472</v>
      </c>
      <c r="E2596">
        <v>450.84</v>
      </c>
    </row>
    <row r="2597" spans="1:5" x14ac:dyDescent="0.25">
      <c r="A2597" s="21">
        <v>42473</v>
      </c>
      <c r="E2597">
        <v>472.63</v>
      </c>
    </row>
    <row r="2598" spans="1:5" x14ac:dyDescent="0.25">
      <c r="A2598" s="21">
        <v>42474</v>
      </c>
      <c r="E2598">
        <v>474.34</v>
      </c>
    </row>
    <row r="2599" spans="1:5" x14ac:dyDescent="0.25">
      <c r="A2599" s="21">
        <v>42475</v>
      </c>
      <c r="E2599">
        <v>480.51</v>
      </c>
    </row>
    <row r="2600" spans="1:5" x14ac:dyDescent="0.25">
      <c r="A2600" s="21">
        <v>42478</v>
      </c>
      <c r="E2600">
        <v>510.81</v>
      </c>
    </row>
    <row r="2601" spans="1:5" x14ac:dyDescent="0.25">
      <c r="A2601" s="21">
        <v>42479</v>
      </c>
      <c r="E2601">
        <v>505.04</v>
      </c>
    </row>
    <row r="2602" spans="1:5" x14ac:dyDescent="0.25">
      <c r="A2602" s="21">
        <v>42480</v>
      </c>
      <c r="E2602">
        <v>502.56</v>
      </c>
    </row>
    <row r="2603" spans="1:5" x14ac:dyDescent="0.25">
      <c r="A2603" s="21">
        <v>42481</v>
      </c>
      <c r="E2603">
        <v>491.62</v>
      </c>
    </row>
    <row r="2604" spans="1:5" x14ac:dyDescent="0.25">
      <c r="A2604" s="21">
        <v>42482</v>
      </c>
      <c r="E2604">
        <v>504.99</v>
      </c>
    </row>
    <row r="2605" spans="1:5" x14ac:dyDescent="0.25">
      <c r="A2605" s="21">
        <v>42485</v>
      </c>
      <c r="E2605">
        <v>495.77</v>
      </c>
    </row>
    <row r="2606" spans="1:5" x14ac:dyDescent="0.25">
      <c r="A2606" s="21">
        <v>42486</v>
      </c>
      <c r="E2606">
        <v>508.44</v>
      </c>
    </row>
    <row r="2607" spans="1:5" x14ac:dyDescent="0.25">
      <c r="A2607" s="21">
        <v>42487</v>
      </c>
      <c r="E2607">
        <v>525.48</v>
      </c>
    </row>
    <row r="2608" spans="1:5" x14ac:dyDescent="0.25">
      <c r="A2608" s="21">
        <v>42488</v>
      </c>
      <c r="E2608">
        <v>493.39</v>
      </c>
    </row>
    <row r="2609" spans="1:5" x14ac:dyDescent="0.25">
      <c r="A2609" s="21">
        <v>42489</v>
      </c>
      <c r="E2609">
        <v>475.87</v>
      </c>
    </row>
    <row r="2610" spans="1:5" x14ac:dyDescent="0.25">
      <c r="A2610" s="21">
        <v>42492</v>
      </c>
      <c r="E2610">
        <v>506.12</v>
      </c>
    </row>
    <row r="2611" spans="1:5" x14ac:dyDescent="0.25">
      <c r="A2611" s="21">
        <v>42493</v>
      </c>
      <c r="E2611">
        <v>480.84</v>
      </c>
    </row>
    <row r="2612" spans="1:5" x14ac:dyDescent="0.25">
      <c r="A2612" s="21">
        <v>42494</v>
      </c>
      <c r="E2612">
        <v>476.39</v>
      </c>
    </row>
    <row r="2613" spans="1:5" x14ac:dyDescent="0.25">
      <c r="A2613" s="21">
        <v>42495</v>
      </c>
      <c r="E2613">
        <v>474.16</v>
      </c>
    </row>
    <row r="2614" spans="1:5" x14ac:dyDescent="0.25">
      <c r="A2614" s="21">
        <v>42496</v>
      </c>
      <c r="E2614">
        <v>495.96</v>
      </c>
    </row>
    <row r="2615" spans="1:5" x14ac:dyDescent="0.25">
      <c r="A2615" s="21">
        <v>42499</v>
      </c>
      <c r="E2615">
        <v>509.27</v>
      </c>
    </row>
    <row r="2616" spans="1:5" x14ac:dyDescent="0.25">
      <c r="A2616" s="21">
        <v>42500</v>
      </c>
      <c r="E2616">
        <v>533.45000000000005</v>
      </c>
    </row>
    <row r="2617" spans="1:5" x14ac:dyDescent="0.25">
      <c r="A2617" s="21">
        <v>42501</v>
      </c>
      <c r="E2617">
        <v>513.39</v>
      </c>
    </row>
    <row r="2618" spans="1:5" x14ac:dyDescent="0.25">
      <c r="A2618" s="21">
        <v>42502</v>
      </c>
      <c r="E2618">
        <v>522.17999999999995</v>
      </c>
    </row>
    <row r="2619" spans="1:5" x14ac:dyDescent="0.25">
      <c r="A2619" s="21">
        <v>42503</v>
      </c>
      <c r="E2619">
        <v>502.15</v>
      </c>
    </row>
    <row r="2620" spans="1:5" x14ac:dyDescent="0.25">
      <c r="A2620" s="21">
        <v>42506</v>
      </c>
      <c r="E2620">
        <v>526.24</v>
      </c>
    </row>
    <row r="2621" spans="1:5" x14ac:dyDescent="0.25">
      <c r="A2621" s="21">
        <v>42507</v>
      </c>
      <c r="E2621">
        <v>499.05</v>
      </c>
    </row>
    <row r="2622" spans="1:5" x14ac:dyDescent="0.25">
      <c r="A2622" s="21">
        <v>42508</v>
      </c>
      <c r="E2622">
        <v>498.23</v>
      </c>
    </row>
    <row r="2623" spans="1:5" x14ac:dyDescent="0.25">
      <c r="A2623" s="21">
        <v>42509</v>
      </c>
      <c r="E2623">
        <v>499.19</v>
      </c>
    </row>
    <row r="2624" spans="1:5" x14ac:dyDescent="0.25">
      <c r="A2624" s="21">
        <v>42510</v>
      </c>
      <c r="E2624">
        <v>516.20000000000005</v>
      </c>
    </row>
    <row r="2625" spans="1:5" x14ac:dyDescent="0.25">
      <c r="A2625" s="21">
        <v>42513</v>
      </c>
      <c r="E2625">
        <v>520.1</v>
      </c>
    </row>
    <row r="2626" spans="1:5" x14ac:dyDescent="0.25">
      <c r="A2626" s="21">
        <v>42514</v>
      </c>
      <c r="E2626">
        <v>544.09</v>
      </c>
    </row>
    <row r="2627" spans="1:5" x14ac:dyDescent="0.25">
      <c r="A2627" s="21">
        <v>42515</v>
      </c>
      <c r="E2627">
        <v>551.08000000000004</v>
      </c>
    </row>
    <row r="2628" spans="1:5" x14ac:dyDescent="0.25">
      <c r="A2628" s="21">
        <v>42516</v>
      </c>
      <c r="E2628">
        <v>556.88</v>
      </c>
    </row>
    <row r="2629" spans="1:5" x14ac:dyDescent="0.25">
      <c r="A2629" s="21">
        <v>42517</v>
      </c>
      <c r="E2629">
        <v>572.54</v>
      </c>
    </row>
    <row r="2630" spans="1:5" x14ac:dyDescent="0.25">
      <c r="A2630" s="21">
        <v>42521</v>
      </c>
      <c r="E2630">
        <v>573.83000000000004</v>
      </c>
    </row>
    <row r="2631" spans="1:5" x14ac:dyDescent="0.25">
      <c r="A2631" s="21">
        <v>42522</v>
      </c>
      <c r="E2631">
        <v>578.11</v>
      </c>
    </row>
    <row r="2632" spans="1:5" x14ac:dyDescent="0.25">
      <c r="A2632" s="21">
        <v>42523</v>
      </c>
      <c r="E2632">
        <v>592.08000000000004</v>
      </c>
    </row>
    <row r="2633" spans="1:5" x14ac:dyDescent="0.25">
      <c r="A2633" s="21">
        <v>42524</v>
      </c>
      <c r="E2633">
        <v>596.32000000000005</v>
      </c>
    </row>
    <row r="2634" spans="1:5" x14ac:dyDescent="0.25">
      <c r="A2634" s="21">
        <v>42527</v>
      </c>
      <c r="E2634">
        <v>602.58000000000004</v>
      </c>
    </row>
    <row r="2635" spans="1:5" x14ac:dyDescent="0.25">
      <c r="A2635" s="21">
        <v>42528</v>
      </c>
      <c r="E2635">
        <v>603.33000000000004</v>
      </c>
    </row>
    <row r="2636" spans="1:5" x14ac:dyDescent="0.25">
      <c r="A2636" s="21">
        <v>42529</v>
      </c>
      <c r="E2636">
        <v>600.02</v>
      </c>
    </row>
    <row r="2637" spans="1:5" x14ac:dyDescent="0.25">
      <c r="A2637" s="21">
        <v>42530</v>
      </c>
      <c r="E2637">
        <v>587.72</v>
      </c>
    </row>
    <row r="2638" spans="1:5" x14ac:dyDescent="0.25">
      <c r="A2638" s="21">
        <v>42531</v>
      </c>
      <c r="E2638">
        <v>537.20000000000005</v>
      </c>
    </row>
    <row r="2639" spans="1:5" x14ac:dyDescent="0.25">
      <c r="A2639" s="21">
        <v>42534</v>
      </c>
      <c r="E2639">
        <v>455.63</v>
      </c>
    </row>
    <row r="2640" spans="1:5" x14ac:dyDescent="0.25">
      <c r="A2640" s="21">
        <v>42535</v>
      </c>
      <c r="E2640">
        <v>462.07</v>
      </c>
    </row>
    <row r="2641" spans="1:5" x14ac:dyDescent="0.25">
      <c r="A2641" s="21">
        <v>42536</v>
      </c>
      <c r="E2641">
        <v>469.62</v>
      </c>
    </row>
    <row r="2642" spans="1:5" x14ac:dyDescent="0.25">
      <c r="A2642" s="21">
        <v>42537</v>
      </c>
      <c r="E2642">
        <v>481.83</v>
      </c>
    </row>
    <row r="2643" spans="1:5" x14ac:dyDescent="0.25">
      <c r="A2643" s="21">
        <v>42538</v>
      </c>
      <c r="E2643">
        <v>479.31</v>
      </c>
    </row>
    <row r="2644" spans="1:5" x14ac:dyDescent="0.25">
      <c r="A2644" s="21">
        <v>42541</v>
      </c>
      <c r="E2644">
        <v>516.21</v>
      </c>
    </row>
    <row r="2645" spans="1:5" x14ac:dyDescent="0.25">
      <c r="A2645" s="21">
        <v>42542</v>
      </c>
      <c r="E2645">
        <v>513.25</v>
      </c>
    </row>
    <row r="2646" spans="1:5" x14ac:dyDescent="0.25">
      <c r="A2646" s="21">
        <v>42543</v>
      </c>
      <c r="E2646">
        <v>493.08</v>
      </c>
    </row>
    <row r="2647" spans="1:5" x14ac:dyDescent="0.25">
      <c r="A2647" s="21">
        <v>42544</v>
      </c>
      <c r="E2647">
        <v>541.70000000000005</v>
      </c>
    </row>
    <row r="2648" spans="1:5" x14ac:dyDescent="0.25">
      <c r="A2648" s="21">
        <v>42545</v>
      </c>
      <c r="E2648">
        <v>420.76</v>
      </c>
    </row>
    <row r="2649" spans="1:5" x14ac:dyDescent="0.25">
      <c r="A2649" s="21">
        <v>42548</v>
      </c>
      <c r="E2649">
        <v>414.16</v>
      </c>
    </row>
    <row r="2650" spans="1:5" x14ac:dyDescent="0.25">
      <c r="A2650" s="21">
        <v>42549</v>
      </c>
      <c r="E2650">
        <v>458.64</v>
      </c>
    </row>
    <row r="2651" spans="1:5" x14ac:dyDescent="0.25">
      <c r="A2651" s="21">
        <v>42550</v>
      </c>
      <c r="E2651">
        <v>481.78</v>
      </c>
    </row>
    <row r="2652" spans="1:5" x14ac:dyDescent="0.25">
      <c r="A2652" s="21">
        <v>42551</v>
      </c>
      <c r="E2652">
        <v>494.67</v>
      </c>
    </row>
    <row r="2653" spans="1:5" x14ac:dyDescent="0.25">
      <c r="A2653" s="21">
        <v>42552</v>
      </c>
      <c r="E2653">
        <v>512.88</v>
      </c>
    </row>
    <row r="2654" spans="1:5" x14ac:dyDescent="0.25">
      <c r="A2654" s="21">
        <v>42556</v>
      </c>
      <c r="E2654">
        <v>504.56</v>
      </c>
    </row>
    <row r="2655" spans="1:5" x14ac:dyDescent="0.25">
      <c r="A2655" s="21">
        <v>42557</v>
      </c>
      <c r="E2655">
        <v>516.57000000000005</v>
      </c>
    </row>
    <row r="2656" spans="1:5" x14ac:dyDescent="0.25">
      <c r="A2656" s="21">
        <v>42558</v>
      </c>
      <c r="E2656">
        <v>525.23</v>
      </c>
    </row>
    <row r="2657" spans="1:5" x14ac:dyDescent="0.25">
      <c r="A2657" s="21">
        <v>42559</v>
      </c>
      <c r="E2657">
        <v>560.20000000000005</v>
      </c>
    </row>
    <row r="2658" spans="1:5" x14ac:dyDescent="0.25">
      <c r="A2658" s="21">
        <v>42562</v>
      </c>
      <c r="E2658">
        <v>560.58000000000004</v>
      </c>
    </row>
    <row r="2659" spans="1:5" x14ac:dyDescent="0.25">
      <c r="A2659" s="21">
        <v>42563</v>
      </c>
      <c r="E2659">
        <v>572.24</v>
      </c>
    </row>
    <row r="2660" spans="1:5" x14ac:dyDescent="0.25">
      <c r="A2660" s="21">
        <v>42564</v>
      </c>
      <c r="E2660">
        <v>581.74</v>
      </c>
    </row>
    <row r="2661" spans="1:5" x14ac:dyDescent="0.25">
      <c r="A2661" s="21">
        <v>42565</v>
      </c>
      <c r="E2661">
        <v>584.80999999999995</v>
      </c>
    </row>
    <row r="2662" spans="1:5" x14ac:dyDescent="0.25">
      <c r="A2662" s="21">
        <v>42566</v>
      </c>
      <c r="E2662">
        <v>586.79999999999995</v>
      </c>
    </row>
    <row r="2663" spans="1:5" x14ac:dyDescent="0.25">
      <c r="A2663" s="21">
        <v>42569</v>
      </c>
      <c r="E2663">
        <v>599.30999999999995</v>
      </c>
    </row>
    <row r="2664" spans="1:5" x14ac:dyDescent="0.25">
      <c r="A2664" s="21">
        <v>42570</v>
      </c>
      <c r="E2664">
        <v>593.58000000000004</v>
      </c>
    </row>
    <row r="2665" spans="1:5" x14ac:dyDescent="0.25">
      <c r="A2665" s="21">
        <v>42571</v>
      </c>
      <c r="E2665">
        <v>613.38</v>
      </c>
    </row>
    <row r="2666" spans="1:5" x14ac:dyDescent="0.25">
      <c r="A2666" s="21">
        <v>42572</v>
      </c>
      <c r="E2666">
        <v>595.73</v>
      </c>
    </row>
    <row r="2667" spans="1:5" x14ac:dyDescent="0.25">
      <c r="A2667" s="21">
        <v>42573</v>
      </c>
      <c r="E2667">
        <v>610.86</v>
      </c>
    </row>
    <row r="2668" spans="1:5" x14ac:dyDescent="0.25">
      <c r="A2668" s="21">
        <v>42576</v>
      </c>
      <c r="E2668">
        <v>610.70000000000005</v>
      </c>
    </row>
    <row r="2669" spans="1:5" x14ac:dyDescent="0.25">
      <c r="A2669" s="21">
        <v>42577</v>
      </c>
      <c r="E2669">
        <v>616.27</v>
      </c>
    </row>
    <row r="2670" spans="1:5" x14ac:dyDescent="0.25">
      <c r="A2670" s="21">
        <v>42578</v>
      </c>
      <c r="E2670">
        <v>631.9</v>
      </c>
    </row>
    <row r="2671" spans="1:5" x14ac:dyDescent="0.25">
      <c r="A2671" s="21">
        <v>42579</v>
      </c>
      <c r="E2671">
        <v>645.04</v>
      </c>
    </row>
    <row r="2672" spans="1:5" x14ac:dyDescent="0.25">
      <c r="A2672" s="21">
        <v>42580</v>
      </c>
      <c r="E2672">
        <v>668.78</v>
      </c>
    </row>
    <row r="2673" spans="1:5" x14ac:dyDescent="0.25">
      <c r="A2673" s="21">
        <v>42583</v>
      </c>
      <c r="E2673">
        <v>674.54</v>
      </c>
    </row>
    <row r="2674" spans="1:5" x14ac:dyDescent="0.25">
      <c r="A2674" s="21">
        <v>42584</v>
      </c>
      <c r="E2674">
        <v>650.24</v>
      </c>
    </row>
    <row r="2675" spans="1:5" x14ac:dyDescent="0.25">
      <c r="A2675" s="21">
        <v>42585</v>
      </c>
      <c r="E2675">
        <v>666.37</v>
      </c>
    </row>
    <row r="2676" spans="1:5" x14ac:dyDescent="0.25">
      <c r="A2676" s="21">
        <v>42586</v>
      </c>
      <c r="E2676">
        <v>684.48</v>
      </c>
    </row>
    <row r="2677" spans="1:5" x14ac:dyDescent="0.25">
      <c r="A2677" s="21">
        <v>42587</v>
      </c>
      <c r="E2677">
        <v>709.37</v>
      </c>
    </row>
    <row r="2678" spans="1:5" x14ac:dyDescent="0.25">
      <c r="A2678" s="21">
        <v>42590</v>
      </c>
      <c r="E2678">
        <v>722.45</v>
      </c>
    </row>
    <row r="2679" spans="1:5" x14ac:dyDescent="0.25">
      <c r="A2679" s="21">
        <v>42591</v>
      </c>
      <c r="E2679">
        <v>733.13</v>
      </c>
    </row>
    <row r="2680" spans="1:5" x14ac:dyDescent="0.25">
      <c r="A2680" s="21">
        <v>42592</v>
      </c>
      <c r="E2680">
        <v>715.84</v>
      </c>
    </row>
    <row r="2681" spans="1:5" x14ac:dyDescent="0.25">
      <c r="A2681" s="21">
        <v>42593</v>
      </c>
      <c r="E2681">
        <v>723.12</v>
      </c>
    </row>
    <row r="2682" spans="1:5" x14ac:dyDescent="0.25">
      <c r="A2682" s="21">
        <v>42594</v>
      </c>
      <c r="E2682">
        <v>729.3</v>
      </c>
    </row>
    <row r="2683" spans="1:5" x14ac:dyDescent="0.25">
      <c r="A2683" s="21">
        <v>42597</v>
      </c>
      <c r="E2683">
        <v>740.59</v>
      </c>
    </row>
    <row r="2684" spans="1:5" x14ac:dyDescent="0.25">
      <c r="A2684" s="21">
        <v>42598</v>
      </c>
      <c r="E2684">
        <v>716.62</v>
      </c>
    </row>
    <row r="2685" spans="1:5" x14ac:dyDescent="0.25">
      <c r="A2685" s="21">
        <v>42599</v>
      </c>
      <c r="E2685">
        <v>734.03</v>
      </c>
    </row>
    <row r="2686" spans="1:5" x14ac:dyDescent="0.25">
      <c r="A2686" s="21">
        <v>42600</v>
      </c>
      <c r="E2686">
        <v>743.56</v>
      </c>
    </row>
    <row r="2687" spans="1:5" x14ac:dyDescent="0.25">
      <c r="A2687" s="21">
        <v>42601</v>
      </c>
      <c r="E2687">
        <v>742.89</v>
      </c>
    </row>
    <row r="2688" spans="1:5" x14ac:dyDescent="0.25">
      <c r="A2688" s="21">
        <v>42604</v>
      </c>
      <c r="E2688">
        <v>739.28</v>
      </c>
    </row>
    <row r="2689" spans="1:5" x14ac:dyDescent="0.25">
      <c r="A2689" s="21">
        <v>42605</v>
      </c>
      <c r="E2689">
        <v>742.96</v>
      </c>
    </row>
    <row r="2690" spans="1:5" x14ac:dyDescent="0.25">
      <c r="A2690" s="21">
        <v>42606</v>
      </c>
      <c r="E2690">
        <v>719.59</v>
      </c>
    </row>
    <row r="2691" spans="1:5" x14ac:dyDescent="0.25">
      <c r="A2691" s="21">
        <v>42607</v>
      </c>
      <c r="E2691">
        <v>723.73</v>
      </c>
    </row>
    <row r="2692" spans="1:5" x14ac:dyDescent="0.25">
      <c r="A2692" s="21">
        <v>42608</v>
      </c>
      <c r="E2692">
        <v>718.77</v>
      </c>
    </row>
    <row r="2693" spans="1:5" x14ac:dyDescent="0.25">
      <c r="A2693" s="21">
        <v>42611</v>
      </c>
      <c r="E2693">
        <v>737.25</v>
      </c>
    </row>
    <row r="2694" spans="1:5" x14ac:dyDescent="0.25">
      <c r="A2694" s="21">
        <v>42612</v>
      </c>
      <c r="E2694">
        <v>740.7</v>
      </c>
    </row>
    <row r="2695" spans="1:5" x14ac:dyDescent="0.25">
      <c r="A2695" s="21">
        <v>42613</v>
      </c>
      <c r="E2695">
        <v>739.59</v>
      </c>
    </row>
    <row r="2696" spans="1:5" x14ac:dyDescent="0.25">
      <c r="A2696" s="21">
        <v>42614</v>
      </c>
      <c r="E2696">
        <v>740.93</v>
      </c>
    </row>
    <row r="2697" spans="1:5" x14ac:dyDescent="0.25">
      <c r="A2697" s="21">
        <v>42615</v>
      </c>
      <c r="E2697">
        <v>767.85</v>
      </c>
    </row>
    <row r="2698" spans="1:5" x14ac:dyDescent="0.25">
      <c r="A2698" s="21">
        <v>42619</v>
      </c>
      <c r="E2698">
        <v>787.72</v>
      </c>
    </row>
    <row r="2699" spans="1:5" x14ac:dyDescent="0.25">
      <c r="A2699" s="21">
        <v>42620</v>
      </c>
      <c r="E2699">
        <v>798.24</v>
      </c>
    </row>
    <row r="2700" spans="1:5" x14ac:dyDescent="0.25">
      <c r="A2700" s="21">
        <v>42621</v>
      </c>
      <c r="E2700">
        <v>796.49</v>
      </c>
    </row>
    <row r="2701" spans="1:5" x14ac:dyDescent="0.25">
      <c r="A2701" s="21">
        <v>42622</v>
      </c>
      <c r="E2701">
        <v>673.91</v>
      </c>
    </row>
    <row r="2702" spans="1:5" x14ac:dyDescent="0.25">
      <c r="A2702" s="21">
        <v>42625</v>
      </c>
      <c r="E2702">
        <v>715.55</v>
      </c>
    </row>
    <row r="2703" spans="1:5" x14ac:dyDescent="0.25">
      <c r="A2703" s="21">
        <v>42626</v>
      </c>
      <c r="E2703">
        <v>618.82000000000005</v>
      </c>
    </row>
    <row r="2704" spans="1:5" x14ac:dyDescent="0.25">
      <c r="A2704" s="21">
        <v>42627</v>
      </c>
      <c r="E2704">
        <v>621.1</v>
      </c>
    </row>
    <row r="2705" spans="1:5" x14ac:dyDescent="0.25">
      <c r="A2705" s="21">
        <v>42628</v>
      </c>
      <c r="E2705">
        <v>645.99</v>
      </c>
    </row>
    <row r="2706" spans="1:5" x14ac:dyDescent="0.25">
      <c r="A2706" s="21">
        <v>42629</v>
      </c>
      <c r="E2706">
        <v>655.6</v>
      </c>
    </row>
    <row r="2707" spans="1:5" x14ac:dyDescent="0.25">
      <c r="A2707" s="21">
        <v>42632</v>
      </c>
      <c r="E2707">
        <v>673.28</v>
      </c>
    </row>
    <row r="2708" spans="1:5" x14ac:dyDescent="0.25">
      <c r="A2708" s="21">
        <v>42633</v>
      </c>
      <c r="E2708">
        <v>679.79</v>
      </c>
    </row>
    <row r="2709" spans="1:5" x14ac:dyDescent="0.25">
      <c r="A2709" s="21">
        <v>42634</v>
      </c>
      <c r="E2709">
        <v>727.95</v>
      </c>
    </row>
    <row r="2710" spans="1:5" x14ac:dyDescent="0.25">
      <c r="A2710" s="21">
        <v>42635</v>
      </c>
      <c r="E2710">
        <v>751.79</v>
      </c>
    </row>
    <row r="2711" spans="1:5" x14ac:dyDescent="0.25">
      <c r="A2711" s="21">
        <v>42636</v>
      </c>
      <c r="E2711">
        <v>746.26</v>
      </c>
    </row>
    <row r="2712" spans="1:5" x14ac:dyDescent="0.25">
      <c r="A2712" s="21">
        <v>42639</v>
      </c>
      <c r="E2712">
        <v>706.85</v>
      </c>
    </row>
    <row r="2713" spans="1:5" x14ac:dyDescent="0.25">
      <c r="A2713" s="21">
        <v>42640</v>
      </c>
      <c r="E2713">
        <v>742.7</v>
      </c>
    </row>
    <row r="2714" spans="1:5" x14ac:dyDescent="0.25">
      <c r="A2714" s="21">
        <v>42641</v>
      </c>
      <c r="E2714">
        <v>750.35</v>
      </c>
    </row>
    <row r="2715" spans="1:5" x14ac:dyDescent="0.25">
      <c r="A2715" s="21">
        <v>42642</v>
      </c>
      <c r="E2715">
        <v>704.69</v>
      </c>
    </row>
    <row r="2716" spans="1:5" x14ac:dyDescent="0.25">
      <c r="A2716" s="21">
        <v>42643</v>
      </c>
      <c r="E2716">
        <v>737.19</v>
      </c>
    </row>
    <row r="2717" spans="1:5" x14ac:dyDescent="0.25">
      <c r="A2717" s="21">
        <v>42646</v>
      </c>
      <c r="E2717">
        <v>735.16</v>
      </c>
    </row>
    <row r="2718" spans="1:5" x14ac:dyDescent="0.25">
      <c r="A2718" s="21">
        <v>42647</v>
      </c>
      <c r="E2718">
        <v>735.57</v>
      </c>
    </row>
    <row r="2719" spans="1:5" x14ac:dyDescent="0.25">
      <c r="A2719" s="21">
        <v>42648</v>
      </c>
      <c r="E2719">
        <v>742.63</v>
      </c>
    </row>
    <row r="2720" spans="1:5" x14ac:dyDescent="0.25">
      <c r="A2720" s="21">
        <v>42649</v>
      </c>
      <c r="E2720">
        <v>749.38</v>
      </c>
    </row>
    <row r="2721" spans="1:5" x14ac:dyDescent="0.25">
      <c r="A2721" s="21">
        <v>42650</v>
      </c>
      <c r="E2721">
        <v>748.16</v>
      </c>
    </row>
    <row r="2722" spans="1:5" x14ac:dyDescent="0.25">
      <c r="A2722" s="21">
        <v>42653</v>
      </c>
      <c r="E2722">
        <v>765.95</v>
      </c>
    </row>
    <row r="2723" spans="1:5" x14ac:dyDescent="0.25">
      <c r="A2723" s="21">
        <v>42654</v>
      </c>
      <c r="E2723">
        <v>723.3</v>
      </c>
    </row>
    <row r="2724" spans="1:5" x14ac:dyDescent="0.25">
      <c r="A2724" s="21">
        <v>42655</v>
      </c>
      <c r="E2724">
        <v>725.14</v>
      </c>
    </row>
    <row r="2725" spans="1:5" x14ac:dyDescent="0.25">
      <c r="A2725" s="21">
        <v>42656</v>
      </c>
      <c r="E2725">
        <v>698.86</v>
      </c>
    </row>
    <row r="2726" spans="1:5" x14ac:dyDescent="0.25">
      <c r="A2726" s="21">
        <v>42657</v>
      </c>
      <c r="E2726">
        <v>709.3</v>
      </c>
    </row>
    <row r="2727" spans="1:5" x14ac:dyDescent="0.25">
      <c r="A2727" s="21">
        <v>42660</v>
      </c>
      <c r="E2727">
        <v>709.38</v>
      </c>
    </row>
    <row r="2728" spans="1:5" x14ac:dyDescent="0.25">
      <c r="A2728" s="21">
        <v>42661</v>
      </c>
      <c r="E2728">
        <v>737.43</v>
      </c>
    </row>
    <row r="2729" spans="1:5" x14ac:dyDescent="0.25">
      <c r="A2729" s="21">
        <v>42662</v>
      </c>
      <c r="E2729">
        <v>757.06</v>
      </c>
    </row>
    <row r="2730" spans="1:5" x14ac:dyDescent="0.25">
      <c r="A2730" s="21">
        <v>42663</v>
      </c>
      <c r="E2730">
        <v>765.37</v>
      </c>
    </row>
    <row r="2731" spans="1:5" x14ac:dyDescent="0.25">
      <c r="A2731" s="21">
        <v>42664</v>
      </c>
      <c r="E2731">
        <v>780.16</v>
      </c>
    </row>
    <row r="2732" spans="1:5" x14ac:dyDescent="0.25">
      <c r="A2732" s="21">
        <v>42667</v>
      </c>
      <c r="E2732">
        <v>808.94</v>
      </c>
    </row>
    <row r="2733" spans="1:5" x14ac:dyDescent="0.25">
      <c r="A2733" s="21">
        <v>42668</v>
      </c>
      <c r="E2733">
        <v>797.76</v>
      </c>
    </row>
    <row r="2734" spans="1:5" x14ac:dyDescent="0.25">
      <c r="A2734" s="21">
        <v>42669</v>
      </c>
      <c r="E2734">
        <v>780.86</v>
      </c>
    </row>
    <row r="2735" spans="1:5" x14ac:dyDescent="0.25">
      <c r="A2735" s="21">
        <v>42670</v>
      </c>
      <c r="E2735">
        <v>766.64</v>
      </c>
    </row>
    <row r="2736" spans="1:5" x14ac:dyDescent="0.25">
      <c r="A2736" s="21">
        <v>42671</v>
      </c>
      <c r="E2736">
        <v>733</v>
      </c>
    </row>
    <row r="2737" spans="1:5" x14ac:dyDescent="0.25">
      <c r="A2737" s="21">
        <v>42674</v>
      </c>
      <c r="E2737">
        <v>719.36</v>
      </c>
    </row>
    <row r="2738" spans="1:5" x14ac:dyDescent="0.25">
      <c r="A2738" s="21">
        <v>42675</v>
      </c>
      <c r="E2738">
        <v>694.17</v>
      </c>
    </row>
    <row r="2739" spans="1:5" x14ac:dyDescent="0.25">
      <c r="A2739" s="21">
        <v>42676</v>
      </c>
      <c r="E2739">
        <v>683.44</v>
      </c>
    </row>
    <row r="2740" spans="1:5" x14ac:dyDescent="0.25">
      <c r="A2740" s="21">
        <v>42677</v>
      </c>
      <c r="E2740">
        <v>639.78</v>
      </c>
    </row>
    <row r="2741" spans="1:5" x14ac:dyDescent="0.25">
      <c r="A2741" s="21">
        <v>42678</v>
      </c>
      <c r="E2741">
        <v>640.85</v>
      </c>
    </row>
    <row r="2742" spans="1:5" x14ac:dyDescent="0.25">
      <c r="A2742" s="21">
        <v>42681</v>
      </c>
      <c r="E2742">
        <v>720.37</v>
      </c>
    </row>
    <row r="2743" spans="1:5" x14ac:dyDescent="0.25">
      <c r="A2743" s="21">
        <v>42682</v>
      </c>
      <c r="E2743">
        <v>744.84</v>
      </c>
    </row>
    <row r="2744" spans="1:5" x14ac:dyDescent="0.25">
      <c r="A2744" s="21">
        <v>42683</v>
      </c>
      <c r="E2744">
        <v>761.58</v>
      </c>
    </row>
    <row r="2745" spans="1:5" x14ac:dyDescent="0.25">
      <c r="A2745" s="21">
        <v>42684</v>
      </c>
      <c r="E2745">
        <v>745.11</v>
      </c>
    </row>
    <row r="2746" spans="1:5" x14ac:dyDescent="0.25">
      <c r="A2746" s="21">
        <v>42685</v>
      </c>
      <c r="E2746">
        <v>761.05</v>
      </c>
    </row>
    <row r="2747" spans="1:5" x14ac:dyDescent="0.25">
      <c r="A2747" s="21">
        <v>42688</v>
      </c>
      <c r="E2747">
        <v>761.39</v>
      </c>
    </row>
    <row r="2748" spans="1:5" x14ac:dyDescent="0.25">
      <c r="A2748" s="21">
        <v>42689</v>
      </c>
      <c r="E2748">
        <v>793.72</v>
      </c>
    </row>
    <row r="2749" spans="1:5" x14ac:dyDescent="0.25">
      <c r="A2749" s="21">
        <v>42690</v>
      </c>
      <c r="E2749">
        <v>792.69</v>
      </c>
    </row>
    <row r="2750" spans="1:5" x14ac:dyDescent="0.25">
      <c r="A2750" s="21">
        <v>42691</v>
      </c>
      <c r="E2750">
        <v>812.28</v>
      </c>
    </row>
    <row r="2751" spans="1:5" x14ac:dyDescent="0.25">
      <c r="A2751" s="21">
        <v>42692</v>
      </c>
      <c r="E2751">
        <v>816.86</v>
      </c>
    </row>
    <row r="2752" spans="1:5" x14ac:dyDescent="0.25">
      <c r="A2752" s="21">
        <v>42695</v>
      </c>
      <c r="E2752">
        <v>854.68</v>
      </c>
    </row>
    <row r="2753" spans="1:5" x14ac:dyDescent="0.25">
      <c r="A2753" s="21">
        <v>42696</v>
      </c>
      <c r="E2753">
        <v>852.44</v>
      </c>
    </row>
    <row r="2754" spans="1:5" x14ac:dyDescent="0.25">
      <c r="A2754" s="21">
        <v>42697</v>
      </c>
      <c r="E2754">
        <v>850.43</v>
      </c>
    </row>
    <row r="2755" spans="1:5" x14ac:dyDescent="0.25">
      <c r="A2755" s="21">
        <v>42699</v>
      </c>
      <c r="E2755">
        <v>856.31</v>
      </c>
    </row>
    <row r="2756" spans="1:5" x14ac:dyDescent="0.25">
      <c r="A2756" s="21">
        <v>42702</v>
      </c>
      <c r="E2756">
        <v>843.2</v>
      </c>
    </row>
    <row r="2757" spans="1:5" x14ac:dyDescent="0.25">
      <c r="A2757" s="21">
        <v>42703</v>
      </c>
      <c r="E2757">
        <v>852.32</v>
      </c>
    </row>
    <row r="2758" spans="1:5" x14ac:dyDescent="0.25">
      <c r="A2758" s="21">
        <v>42704</v>
      </c>
      <c r="E2758">
        <v>855.58</v>
      </c>
    </row>
    <row r="2759" spans="1:5" x14ac:dyDescent="0.25">
      <c r="A2759" s="21">
        <v>42705</v>
      </c>
      <c r="E2759">
        <v>812.83</v>
      </c>
    </row>
    <row r="2760" spans="1:5" x14ac:dyDescent="0.25">
      <c r="A2760" s="21">
        <v>42706</v>
      </c>
      <c r="E2760">
        <v>817.89</v>
      </c>
    </row>
    <row r="2761" spans="1:5" x14ac:dyDescent="0.25">
      <c r="A2761" s="21">
        <v>42709</v>
      </c>
      <c r="E2761">
        <v>871.35</v>
      </c>
    </row>
    <row r="2762" spans="1:5" x14ac:dyDescent="0.25">
      <c r="A2762" s="21">
        <v>42710</v>
      </c>
      <c r="E2762">
        <v>900.19</v>
      </c>
    </row>
    <row r="2763" spans="1:5" x14ac:dyDescent="0.25">
      <c r="A2763" s="21">
        <v>42711</v>
      </c>
      <c r="E2763">
        <v>898.33</v>
      </c>
    </row>
    <row r="2764" spans="1:5" x14ac:dyDescent="0.25">
      <c r="A2764" s="21">
        <v>42712</v>
      </c>
      <c r="E2764">
        <v>898.33</v>
      </c>
    </row>
    <row r="2765" spans="1:5" x14ac:dyDescent="0.25">
      <c r="A2765" s="21">
        <v>42713</v>
      </c>
      <c r="E2765">
        <v>902.61</v>
      </c>
    </row>
    <row r="2766" spans="1:5" x14ac:dyDescent="0.25">
      <c r="A2766" s="21">
        <v>42716</v>
      </c>
      <c r="E2766">
        <v>900.49</v>
      </c>
    </row>
    <row r="2767" spans="1:5" x14ac:dyDescent="0.25">
      <c r="A2767" s="21">
        <v>42717</v>
      </c>
      <c r="E2767">
        <v>893.51</v>
      </c>
    </row>
    <row r="2768" spans="1:5" x14ac:dyDescent="0.25">
      <c r="A2768" s="21">
        <v>42718</v>
      </c>
      <c r="E2768">
        <v>897.34</v>
      </c>
    </row>
    <row r="2769" spans="1:5" x14ac:dyDescent="0.25">
      <c r="A2769" s="21">
        <v>42719</v>
      </c>
      <c r="E2769">
        <v>907.97</v>
      </c>
    </row>
    <row r="2770" spans="1:5" x14ac:dyDescent="0.25">
      <c r="A2770" s="21">
        <v>42720</v>
      </c>
      <c r="E2770">
        <v>919.95</v>
      </c>
    </row>
    <row r="2771" spans="1:5" x14ac:dyDescent="0.25">
      <c r="A2771" s="21">
        <v>42723</v>
      </c>
      <c r="E2771">
        <v>949.92</v>
      </c>
    </row>
    <row r="2772" spans="1:5" x14ac:dyDescent="0.25">
      <c r="A2772" s="21">
        <v>42724</v>
      </c>
      <c r="E2772">
        <v>969.2</v>
      </c>
    </row>
    <row r="2773" spans="1:5" x14ac:dyDescent="0.25">
      <c r="A2773" s="21">
        <v>42725</v>
      </c>
      <c r="E2773">
        <v>982.75</v>
      </c>
    </row>
    <row r="2774" spans="1:5" x14ac:dyDescent="0.25">
      <c r="A2774" s="21">
        <v>42726</v>
      </c>
      <c r="E2774">
        <v>964.42</v>
      </c>
    </row>
    <row r="2775" spans="1:5" x14ac:dyDescent="0.25">
      <c r="A2775" s="21">
        <v>42727</v>
      </c>
      <c r="E2775">
        <v>972.06</v>
      </c>
    </row>
    <row r="2776" spans="1:5" x14ac:dyDescent="0.25">
      <c r="A2776" s="21">
        <v>42731</v>
      </c>
      <c r="E2776">
        <v>987.05</v>
      </c>
    </row>
    <row r="2777" spans="1:5" x14ac:dyDescent="0.25">
      <c r="A2777" s="21">
        <v>42732</v>
      </c>
      <c r="E2777">
        <v>952.13</v>
      </c>
    </row>
    <row r="2778" spans="1:5" x14ac:dyDescent="0.25">
      <c r="A2778" s="21">
        <v>42733</v>
      </c>
      <c r="E2778">
        <v>937.77</v>
      </c>
    </row>
    <row r="2779" spans="1:5" x14ac:dyDescent="0.25">
      <c r="A2779" s="21">
        <v>42734</v>
      </c>
      <c r="E2779">
        <v>912.38</v>
      </c>
    </row>
    <row r="2780" spans="1:5" x14ac:dyDescent="0.25">
      <c r="A2780" s="21">
        <v>42738</v>
      </c>
      <c r="E2780">
        <v>981.78</v>
      </c>
    </row>
    <row r="2781" spans="1:5" x14ac:dyDescent="0.25">
      <c r="A2781" s="21">
        <v>42739</v>
      </c>
      <c r="E2781">
        <v>1033.48</v>
      </c>
    </row>
    <row r="2782" spans="1:5" x14ac:dyDescent="0.25">
      <c r="A2782" s="21">
        <v>42740</v>
      </c>
      <c r="E2782">
        <v>1033.83</v>
      </c>
    </row>
    <row r="2783" spans="1:5" x14ac:dyDescent="0.25">
      <c r="A2783" s="21">
        <v>42741</v>
      </c>
      <c r="E2783">
        <v>1051.48</v>
      </c>
    </row>
    <row r="2784" spans="1:5" x14ac:dyDescent="0.25">
      <c r="A2784" s="21">
        <v>42744</v>
      </c>
      <c r="E2784">
        <v>1052.94</v>
      </c>
    </row>
    <row r="2785" spans="1:5" x14ac:dyDescent="0.25">
      <c r="A2785" s="21">
        <v>42745</v>
      </c>
      <c r="E2785">
        <v>1060.3599999999999</v>
      </c>
    </row>
    <row r="2786" spans="1:5" x14ac:dyDescent="0.25">
      <c r="A2786" s="21">
        <v>42746</v>
      </c>
      <c r="E2786">
        <v>1080.3</v>
      </c>
    </row>
    <row r="2787" spans="1:5" x14ac:dyDescent="0.25">
      <c r="A2787" s="21">
        <v>42747</v>
      </c>
      <c r="E2787">
        <v>1081.67</v>
      </c>
    </row>
    <row r="2788" spans="1:5" x14ac:dyDescent="0.25">
      <c r="A2788" s="21">
        <v>42748</v>
      </c>
      <c r="E2788">
        <v>1077.26</v>
      </c>
    </row>
    <row r="2789" spans="1:5" x14ac:dyDescent="0.25">
      <c r="A2789" s="21">
        <v>42752</v>
      </c>
      <c r="E2789">
        <v>1081.1500000000001</v>
      </c>
    </row>
    <row r="2790" spans="1:5" x14ac:dyDescent="0.25">
      <c r="A2790" s="21">
        <v>42753</v>
      </c>
      <c r="E2790">
        <v>1089.49</v>
      </c>
    </row>
    <row r="2791" spans="1:5" x14ac:dyDescent="0.25">
      <c r="A2791" s="21">
        <v>42754</v>
      </c>
      <c r="E2791">
        <v>1073.93</v>
      </c>
    </row>
    <row r="2792" spans="1:5" x14ac:dyDescent="0.25">
      <c r="A2792" s="21">
        <v>42755</v>
      </c>
      <c r="E2792">
        <v>1113.22</v>
      </c>
    </row>
    <row r="2793" spans="1:5" x14ac:dyDescent="0.25">
      <c r="A2793" s="21">
        <v>42758</v>
      </c>
      <c r="E2793">
        <v>1122.99</v>
      </c>
    </row>
    <row r="2794" spans="1:5" x14ac:dyDescent="0.25">
      <c r="A2794" s="21">
        <v>42759</v>
      </c>
      <c r="E2794">
        <v>1180.55</v>
      </c>
    </row>
    <row r="2795" spans="1:5" x14ac:dyDescent="0.25">
      <c r="A2795" s="21">
        <v>42760</v>
      </c>
      <c r="E2795">
        <v>1205.3699999999999</v>
      </c>
    </row>
    <row r="2796" spans="1:5" x14ac:dyDescent="0.25">
      <c r="A2796" s="21">
        <v>42761</v>
      </c>
      <c r="E2796">
        <v>1199.21</v>
      </c>
    </row>
    <row r="2797" spans="1:5" x14ac:dyDescent="0.25">
      <c r="A2797" s="21">
        <v>42762</v>
      </c>
      <c r="E2797">
        <v>1211.3800000000001</v>
      </c>
    </row>
    <row r="2798" spans="1:5" x14ac:dyDescent="0.25">
      <c r="A2798" s="21">
        <v>42765</v>
      </c>
      <c r="E2798">
        <v>1183.0999999999999</v>
      </c>
    </row>
    <row r="2799" spans="1:5" x14ac:dyDescent="0.25">
      <c r="A2799" s="21">
        <v>42766</v>
      </c>
      <c r="E2799">
        <v>1182.8399999999999</v>
      </c>
    </row>
    <row r="2800" spans="1:5" x14ac:dyDescent="0.25">
      <c r="A2800" s="21">
        <v>42767</v>
      </c>
      <c r="E2800">
        <v>1209.28</v>
      </c>
    </row>
    <row r="2801" spans="1:5" x14ac:dyDescent="0.25">
      <c r="A2801" s="21">
        <v>42768</v>
      </c>
      <c r="E2801">
        <v>1196.6099999999999</v>
      </c>
    </row>
    <row r="2802" spans="1:5" x14ac:dyDescent="0.25">
      <c r="A2802" s="21">
        <v>42769</v>
      </c>
      <c r="E2802">
        <v>1224.92</v>
      </c>
    </row>
    <row r="2803" spans="1:5" x14ac:dyDescent="0.25">
      <c r="A2803" s="21">
        <v>42772</v>
      </c>
      <c r="E2803">
        <v>1220.56</v>
      </c>
    </row>
    <row r="2804" spans="1:5" x14ac:dyDescent="0.25">
      <c r="A2804" s="21">
        <v>42773</v>
      </c>
      <c r="E2804">
        <v>1213.78</v>
      </c>
    </row>
    <row r="2805" spans="1:5" x14ac:dyDescent="0.25">
      <c r="A2805" s="21">
        <v>42774</v>
      </c>
      <c r="E2805">
        <v>1222.23</v>
      </c>
    </row>
    <row r="2806" spans="1:5" x14ac:dyDescent="0.25">
      <c r="A2806" s="21">
        <v>42775</v>
      </c>
      <c r="E2806">
        <v>1244.8699999999999</v>
      </c>
    </row>
    <row r="2807" spans="1:5" x14ac:dyDescent="0.25">
      <c r="A2807" s="21">
        <v>42776</v>
      </c>
      <c r="E2807">
        <v>1264.55</v>
      </c>
    </row>
    <row r="2808" spans="1:5" x14ac:dyDescent="0.25">
      <c r="A2808" s="21">
        <v>42779</v>
      </c>
      <c r="E2808">
        <v>1302.2</v>
      </c>
    </row>
    <row r="2809" spans="1:5" x14ac:dyDescent="0.25">
      <c r="A2809" s="21">
        <v>42780</v>
      </c>
      <c r="E2809">
        <v>1356.66</v>
      </c>
    </row>
    <row r="2810" spans="1:5" x14ac:dyDescent="0.25">
      <c r="A2810" s="21">
        <v>42781</v>
      </c>
      <c r="E2810">
        <v>1314.36</v>
      </c>
    </row>
    <row r="2811" spans="1:5" x14ac:dyDescent="0.25">
      <c r="A2811" s="21">
        <v>42782</v>
      </c>
      <c r="E2811">
        <v>1303.03</v>
      </c>
    </row>
    <row r="2812" spans="1:5" x14ac:dyDescent="0.25">
      <c r="A2812" s="21">
        <v>42783</v>
      </c>
      <c r="E2812">
        <v>1300.8800000000001</v>
      </c>
    </row>
    <row r="2813" spans="1:5" x14ac:dyDescent="0.25">
      <c r="A2813" s="21">
        <v>42787</v>
      </c>
      <c r="E2813">
        <v>1289.67</v>
      </c>
    </row>
    <row r="2814" spans="1:5" x14ac:dyDescent="0.25">
      <c r="A2814" s="21">
        <v>42788</v>
      </c>
      <c r="E2814">
        <v>1287.4100000000001</v>
      </c>
    </row>
    <row r="2815" spans="1:5" x14ac:dyDescent="0.25">
      <c r="A2815" s="21">
        <v>42789</v>
      </c>
      <c r="E2815">
        <v>1245.9000000000001</v>
      </c>
    </row>
    <row r="2816" spans="1:5" x14ac:dyDescent="0.25">
      <c r="A2816" s="21">
        <v>42790</v>
      </c>
      <c r="E2816">
        <v>1267.55</v>
      </c>
    </row>
    <row r="2817" spans="1:5" x14ac:dyDescent="0.25">
      <c r="A2817" s="21">
        <v>42793</v>
      </c>
      <c r="E2817">
        <v>1270.92</v>
      </c>
    </row>
    <row r="2818" spans="1:5" x14ac:dyDescent="0.25">
      <c r="A2818" s="21">
        <v>42794</v>
      </c>
      <c r="E2818">
        <v>1247.3599999999999</v>
      </c>
    </row>
    <row r="2819" spans="1:5" x14ac:dyDescent="0.25">
      <c r="A2819" s="21">
        <v>42795</v>
      </c>
      <c r="E2819">
        <v>1277.27</v>
      </c>
    </row>
    <row r="2820" spans="1:5" x14ac:dyDescent="0.25">
      <c r="A2820" s="21">
        <v>42796</v>
      </c>
      <c r="E2820">
        <v>1260.67</v>
      </c>
    </row>
    <row r="2821" spans="1:5" x14ac:dyDescent="0.25">
      <c r="A2821" s="21">
        <v>42797</v>
      </c>
      <c r="E2821">
        <v>1300.3699999999999</v>
      </c>
    </row>
    <row r="2822" spans="1:5" x14ac:dyDescent="0.25">
      <c r="A2822" s="21">
        <v>42800</v>
      </c>
      <c r="E2822">
        <v>1329.58</v>
      </c>
    </row>
    <row r="2823" spans="1:5" x14ac:dyDescent="0.25">
      <c r="A2823" s="21">
        <v>42801</v>
      </c>
      <c r="E2823">
        <v>1331.21</v>
      </c>
    </row>
    <row r="2824" spans="1:5" x14ac:dyDescent="0.25">
      <c r="A2824" s="21">
        <v>42802</v>
      </c>
      <c r="E2824">
        <v>1319.16</v>
      </c>
    </row>
    <row r="2825" spans="1:5" x14ac:dyDescent="0.25">
      <c r="A2825" s="21">
        <v>42803</v>
      </c>
      <c r="E2825">
        <v>1325.84</v>
      </c>
    </row>
    <row r="2826" spans="1:5" x14ac:dyDescent="0.25">
      <c r="A2826" s="21">
        <v>42804</v>
      </c>
      <c r="E2826">
        <v>1342.47</v>
      </c>
    </row>
    <row r="2827" spans="1:5" x14ac:dyDescent="0.25">
      <c r="A2827" s="21">
        <v>42807</v>
      </c>
      <c r="E2827">
        <v>1372.26</v>
      </c>
    </row>
    <row r="2828" spans="1:5" x14ac:dyDescent="0.25">
      <c r="A2828" s="21">
        <v>42808</v>
      </c>
      <c r="E2828">
        <v>1352.43</v>
      </c>
    </row>
    <row r="2829" spans="1:5" x14ac:dyDescent="0.25">
      <c r="A2829" s="21">
        <v>42809</v>
      </c>
      <c r="E2829">
        <v>1397.36</v>
      </c>
    </row>
    <row r="2830" spans="1:5" x14ac:dyDescent="0.25">
      <c r="A2830" s="21">
        <v>42810</v>
      </c>
      <c r="E2830">
        <v>1424.92</v>
      </c>
    </row>
    <row r="2831" spans="1:5" x14ac:dyDescent="0.25">
      <c r="A2831" s="21">
        <v>42811</v>
      </c>
      <c r="E2831">
        <v>1442.81</v>
      </c>
    </row>
    <row r="2832" spans="1:5" x14ac:dyDescent="0.25">
      <c r="A2832" s="21">
        <v>42814</v>
      </c>
      <c r="E2832">
        <v>1444.38</v>
      </c>
    </row>
    <row r="2833" spans="1:5" x14ac:dyDescent="0.25">
      <c r="A2833" s="21">
        <v>42815</v>
      </c>
      <c r="E2833">
        <v>1385.62</v>
      </c>
    </row>
    <row r="2834" spans="1:5" x14ac:dyDescent="0.25">
      <c r="A2834" s="21">
        <v>42816</v>
      </c>
      <c r="E2834">
        <v>1376.5</v>
      </c>
    </row>
    <row r="2835" spans="1:5" x14ac:dyDescent="0.25">
      <c r="A2835" s="21">
        <v>42817</v>
      </c>
      <c r="E2835">
        <v>1333.24</v>
      </c>
    </row>
    <row r="2836" spans="1:5" x14ac:dyDescent="0.25">
      <c r="A2836" s="21">
        <v>42818</v>
      </c>
      <c r="E2836">
        <v>1354.2</v>
      </c>
    </row>
    <row r="2837" spans="1:5" x14ac:dyDescent="0.25">
      <c r="A2837" s="21">
        <v>42821</v>
      </c>
      <c r="E2837">
        <v>1390.52</v>
      </c>
    </row>
    <row r="2838" spans="1:5" x14ac:dyDescent="0.25">
      <c r="A2838" s="21">
        <v>42822</v>
      </c>
      <c r="E2838">
        <v>1455.34</v>
      </c>
    </row>
    <row r="2839" spans="1:5" x14ac:dyDescent="0.25">
      <c r="A2839" s="21">
        <v>42823</v>
      </c>
      <c r="E2839">
        <v>1466.61</v>
      </c>
    </row>
    <row r="2840" spans="1:5" x14ac:dyDescent="0.25">
      <c r="A2840" s="21">
        <v>42824</v>
      </c>
      <c r="E2840">
        <v>1458.15</v>
      </c>
    </row>
    <row r="2841" spans="1:5" x14ac:dyDescent="0.25">
      <c r="A2841" s="21">
        <v>42825</v>
      </c>
      <c r="E2841">
        <v>1438.53</v>
      </c>
    </row>
    <row r="2842" spans="1:5" x14ac:dyDescent="0.25">
      <c r="A2842" s="21">
        <v>42828</v>
      </c>
      <c r="E2842">
        <v>1423.83</v>
      </c>
    </row>
    <row r="2843" spans="1:5" x14ac:dyDescent="0.25">
      <c r="A2843" s="21">
        <v>42829</v>
      </c>
      <c r="E2843">
        <v>1444.83</v>
      </c>
    </row>
    <row r="2844" spans="1:5" x14ac:dyDescent="0.25">
      <c r="A2844" s="21">
        <v>42830</v>
      </c>
      <c r="E2844">
        <v>1402.56</v>
      </c>
    </row>
    <row r="2845" spans="1:5" x14ac:dyDescent="0.25">
      <c r="A2845" s="21">
        <v>42831</v>
      </c>
      <c r="E2845">
        <v>1418.8</v>
      </c>
    </row>
    <row r="2846" spans="1:5" x14ac:dyDescent="0.25">
      <c r="A2846" s="21">
        <v>42832</v>
      </c>
      <c r="E2846">
        <v>1373.16</v>
      </c>
    </row>
    <row r="2847" spans="1:5" x14ac:dyDescent="0.25">
      <c r="A2847" s="21">
        <v>42835</v>
      </c>
      <c r="E2847">
        <v>1327.37</v>
      </c>
    </row>
    <row r="2848" spans="1:5" x14ac:dyDescent="0.25">
      <c r="A2848" s="21">
        <v>42836</v>
      </c>
      <c r="E2848">
        <v>1255.21</v>
      </c>
    </row>
    <row r="2849" spans="1:5" x14ac:dyDescent="0.25">
      <c r="A2849" s="21">
        <v>42837</v>
      </c>
      <c r="E2849">
        <v>1251.05</v>
      </c>
    </row>
    <row r="2850" spans="1:5" x14ac:dyDescent="0.25">
      <c r="A2850" s="21">
        <v>42838</v>
      </c>
      <c r="E2850">
        <v>1234.1400000000001</v>
      </c>
    </row>
    <row r="2851" spans="1:5" x14ac:dyDescent="0.25">
      <c r="A2851" s="21">
        <v>42842</v>
      </c>
      <c r="E2851">
        <v>1290.24</v>
      </c>
    </row>
    <row r="2852" spans="1:5" x14ac:dyDescent="0.25">
      <c r="A2852" s="21">
        <v>42843</v>
      </c>
      <c r="E2852">
        <v>1301.45</v>
      </c>
    </row>
    <row r="2853" spans="1:5" x14ac:dyDescent="0.25">
      <c r="A2853" s="21">
        <v>42844</v>
      </c>
      <c r="E2853">
        <v>1268.76</v>
      </c>
    </row>
    <row r="2854" spans="1:5" x14ac:dyDescent="0.25">
      <c r="A2854" s="21">
        <v>42845</v>
      </c>
      <c r="E2854">
        <v>1307.97</v>
      </c>
    </row>
    <row r="2855" spans="1:5" x14ac:dyDescent="0.25">
      <c r="A2855" s="21">
        <v>42846</v>
      </c>
      <c r="E2855">
        <v>1300.72</v>
      </c>
    </row>
    <row r="2856" spans="1:5" x14ac:dyDescent="0.25">
      <c r="A2856" s="21">
        <v>42849</v>
      </c>
      <c r="E2856">
        <v>1444.93</v>
      </c>
    </row>
    <row r="2857" spans="1:5" x14ac:dyDescent="0.25">
      <c r="A2857" s="21">
        <v>42850</v>
      </c>
      <c r="E2857">
        <v>1474.13</v>
      </c>
    </row>
    <row r="2858" spans="1:5" x14ac:dyDescent="0.25">
      <c r="A2858" s="21">
        <v>42851</v>
      </c>
      <c r="E2858">
        <v>1464.14</v>
      </c>
    </row>
    <row r="2859" spans="1:5" x14ac:dyDescent="0.25">
      <c r="A2859" s="21">
        <v>42852</v>
      </c>
      <c r="E2859">
        <v>1477.89</v>
      </c>
    </row>
    <row r="2860" spans="1:5" x14ac:dyDescent="0.25">
      <c r="A2860" s="21">
        <v>42853</v>
      </c>
      <c r="E2860">
        <v>1475.96</v>
      </c>
    </row>
    <row r="2861" spans="1:5" x14ac:dyDescent="0.25">
      <c r="A2861" s="21">
        <v>42856</v>
      </c>
      <c r="E2861">
        <v>1537.57</v>
      </c>
    </row>
    <row r="2862" spans="1:5" x14ac:dyDescent="0.25">
      <c r="A2862" s="21">
        <v>42857</v>
      </c>
      <c r="E2862">
        <v>1528.85</v>
      </c>
    </row>
    <row r="2863" spans="1:5" x14ac:dyDescent="0.25">
      <c r="A2863" s="21">
        <v>42858</v>
      </c>
      <c r="E2863">
        <v>1507.69</v>
      </c>
    </row>
    <row r="2864" spans="1:5" x14ac:dyDescent="0.25">
      <c r="A2864" s="21">
        <v>42859</v>
      </c>
      <c r="E2864">
        <v>1537.98</v>
      </c>
    </row>
    <row r="2865" spans="1:5" x14ac:dyDescent="0.25">
      <c r="A2865" s="21">
        <v>42860</v>
      </c>
      <c r="E2865">
        <v>1525.22</v>
      </c>
    </row>
    <row r="2866" spans="1:5" x14ac:dyDescent="0.25">
      <c r="A2866" s="21">
        <v>42863</v>
      </c>
      <c r="E2866">
        <v>1566</v>
      </c>
    </row>
    <row r="2867" spans="1:5" x14ac:dyDescent="0.25">
      <c r="A2867" s="21">
        <v>42864</v>
      </c>
      <c r="E2867">
        <v>1567.03</v>
      </c>
    </row>
    <row r="2868" spans="1:5" x14ac:dyDescent="0.25">
      <c r="A2868" s="21">
        <v>42865</v>
      </c>
      <c r="E2868">
        <v>1563.82</v>
      </c>
    </row>
    <row r="2869" spans="1:5" x14ac:dyDescent="0.25">
      <c r="A2869" s="21">
        <v>42866</v>
      </c>
      <c r="E2869">
        <v>1564.07</v>
      </c>
    </row>
    <row r="2870" spans="1:5" x14ac:dyDescent="0.25">
      <c r="A2870" s="21">
        <v>42867</v>
      </c>
      <c r="E2870">
        <v>1564.2</v>
      </c>
    </row>
    <row r="2871" spans="1:5" x14ac:dyDescent="0.25">
      <c r="A2871" s="21">
        <v>42870</v>
      </c>
      <c r="E2871">
        <v>1606.17</v>
      </c>
    </row>
    <row r="2872" spans="1:5" x14ac:dyDescent="0.25">
      <c r="A2872" s="21">
        <v>42871</v>
      </c>
      <c r="E2872">
        <v>1615.99</v>
      </c>
    </row>
    <row r="2873" spans="1:5" x14ac:dyDescent="0.25">
      <c r="A2873" s="21">
        <v>42872</v>
      </c>
      <c r="E2873">
        <v>1348.66</v>
      </c>
    </row>
    <row r="2874" spans="1:5" x14ac:dyDescent="0.25">
      <c r="A2874" s="21">
        <v>42873</v>
      </c>
      <c r="E2874">
        <v>1374.74</v>
      </c>
    </row>
    <row r="2875" spans="1:5" x14ac:dyDescent="0.25">
      <c r="A2875" s="21">
        <v>42874</v>
      </c>
      <c r="E2875">
        <v>1457.5</v>
      </c>
    </row>
    <row r="2876" spans="1:5" x14ac:dyDescent="0.25">
      <c r="A2876" s="21">
        <v>42877</v>
      </c>
      <c r="E2876">
        <v>1530.76</v>
      </c>
    </row>
    <row r="2877" spans="1:5" x14ac:dyDescent="0.25">
      <c r="A2877" s="21">
        <v>42878</v>
      </c>
      <c r="E2877">
        <v>1521.94</v>
      </c>
    </row>
    <row r="2878" spans="1:5" x14ac:dyDescent="0.25">
      <c r="A2878" s="21">
        <v>42879</v>
      </c>
      <c r="E2878">
        <v>1572.98</v>
      </c>
    </row>
    <row r="2879" spans="1:5" x14ac:dyDescent="0.25">
      <c r="A2879" s="21">
        <v>42880</v>
      </c>
      <c r="E2879">
        <v>1551.66</v>
      </c>
    </row>
    <row r="2880" spans="1:5" x14ac:dyDescent="0.25">
      <c r="A2880" s="21">
        <v>42881</v>
      </c>
      <c r="E2880">
        <v>1578.66</v>
      </c>
    </row>
    <row r="2881" spans="1:5" x14ac:dyDescent="0.25">
      <c r="A2881" s="21">
        <v>42885</v>
      </c>
      <c r="E2881">
        <v>1589.86</v>
      </c>
    </row>
    <row r="2882" spans="1:5" x14ac:dyDescent="0.25">
      <c r="A2882" s="21">
        <v>42886</v>
      </c>
      <c r="E2882">
        <v>1573.19</v>
      </c>
    </row>
    <row r="2883" spans="1:5" x14ac:dyDescent="0.25">
      <c r="A2883" s="21">
        <v>42887</v>
      </c>
      <c r="E2883">
        <v>1617.67</v>
      </c>
    </row>
    <row r="2884" spans="1:5" x14ac:dyDescent="0.25">
      <c r="A2884" s="21">
        <v>42888</v>
      </c>
      <c r="E2884">
        <v>1611.55</v>
      </c>
    </row>
    <row r="2885" spans="1:5" x14ac:dyDescent="0.25">
      <c r="A2885" s="21">
        <v>42891</v>
      </c>
      <c r="E2885">
        <v>1610.89</v>
      </c>
    </row>
    <row r="2886" spans="1:5" x14ac:dyDescent="0.25">
      <c r="A2886" s="21">
        <v>42892</v>
      </c>
      <c r="E2886">
        <v>1562.08</v>
      </c>
    </row>
    <row r="2887" spans="1:5" x14ac:dyDescent="0.25">
      <c r="A2887" s="21">
        <v>42893</v>
      </c>
      <c r="E2887">
        <v>1581.72</v>
      </c>
    </row>
    <row r="2888" spans="1:5" x14ac:dyDescent="0.25">
      <c r="A2888" s="21">
        <v>42894</v>
      </c>
      <c r="E2888">
        <v>1618.05</v>
      </c>
    </row>
    <row r="2889" spans="1:5" x14ac:dyDescent="0.25">
      <c r="A2889" s="21">
        <v>42895</v>
      </c>
      <c r="E2889">
        <v>1581.23</v>
      </c>
    </row>
    <row r="2890" spans="1:5" x14ac:dyDescent="0.25">
      <c r="A2890" s="21">
        <v>42898</v>
      </c>
      <c r="E2890">
        <v>1571.09</v>
      </c>
    </row>
    <row r="2891" spans="1:5" x14ac:dyDescent="0.25">
      <c r="A2891" s="21">
        <v>42899</v>
      </c>
      <c r="E2891">
        <v>1626.64</v>
      </c>
    </row>
    <row r="2892" spans="1:5" x14ac:dyDescent="0.25">
      <c r="A2892" s="21">
        <v>42900</v>
      </c>
      <c r="E2892">
        <v>1636.38</v>
      </c>
    </row>
    <row r="2893" spans="1:5" x14ac:dyDescent="0.25">
      <c r="A2893" s="21">
        <v>42901</v>
      </c>
      <c r="E2893">
        <v>1618.86</v>
      </c>
    </row>
    <row r="2894" spans="1:5" x14ac:dyDescent="0.25">
      <c r="A2894" s="21">
        <v>42902</v>
      </c>
      <c r="E2894">
        <v>1633.5</v>
      </c>
    </row>
    <row r="2895" spans="1:5" x14ac:dyDescent="0.25">
      <c r="A2895" s="21">
        <v>42905</v>
      </c>
      <c r="E2895">
        <v>1689.48</v>
      </c>
    </row>
    <row r="2896" spans="1:5" x14ac:dyDescent="0.25">
      <c r="A2896" s="21">
        <v>42906</v>
      </c>
      <c r="E2896">
        <v>1638.91</v>
      </c>
    </row>
    <row r="2897" spans="1:5" x14ac:dyDescent="0.25">
      <c r="A2897" s="21">
        <v>42907</v>
      </c>
      <c r="E2897">
        <v>1650.95</v>
      </c>
    </row>
    <row r="2898" spans="1:5" x14ac:dyDescent="0.25">
      <c r="A2898" s="21">
        <v>42908</v>
      </c>
      <c r="E2898">
        <v>1670.89</v>
      </c>
    </row>
    <row r="2899" spans="1:5" x14ac:dyDescent="0.25">
      <c r="A2899" s="21">
        <v>42909</v>
      </c>
      <c r="E2899">
        <v>1685.44</v>
      </c>
    </row>
    <row r="2900" spans="1:5" x14ac:dyDescent="0.25">
      <c r="A2900" s="21">
        <v>42912</v>
      </c>
      <c r="E2900">
        <v>1723.28</v>
      </c>
    </row>
    <row r="2901" spans="1:5" x14ac:dyDescent="0.25">
      <c r="A2901" s="21">
        <v>42913</v>
      </c>
      <c r="E2901">
        <v>1668.21</v>
      </c>
    </row>
    <row r="2902" spans="1:5" x14ac:dyDescent="0.25">
      <c r="A2902" s="21">
        <v>42914</v>
      </c>
      <c r="E2902">
        <v>1711.02</v>
      </c>
    </row>
    <row r="2903" spans="1:5" x14ac:dyDescent="0.25">
      <c r="A2903" s="21">
        <v>42915</v>
      </c>
      <c r="E2903">
        <v>1629.05</v>
      </c>
    </row>
    <row r="2904" spans="1:5" x14ac:dyDescent="0.25">
      <c r="A2904" s="21">
        <v>42916</v>
      </c>
      <c r="E2904">
        <v>1657.25</v>
      </c>
    </row>
    <row r="2905" spans="1:5" x14ac:dyDescent="0.25">
      <c r="A2905" s="21">
        <v>42919</v>
      </c>
      <c r="E2905">
        <v>1606.64</v>
      </c>
    </row>
    <row r="2906" spans="1:5" x14ac:dyDescent="0.25">
      <c r="A2906" s="21">
        <v>42921</v>
      </c>
      <c r="E2906">
        <v>1634.38</v>
      </c>
    </row>
    <row r="2907" spans="1:5" x14ac:dyDescent="0.25">
      <c r="A2907" s="21">
        <v>42922</v>
      </c>
      <c r="E2907">
        <v>1542.13</v>
      </c>
    </row>
    <row r="2908" spans="1:5" x14ac:dyDescent="0.25">
      <c r="A2908" s="21">
        <v>42923</v>
      </c>
      <c r="E2908">
        <v>1595.86</v>
      </c>
    </row>
    <row r="2909" spans="1:5" x14ac:dyDescent="0.25">
      <c r="A2909" s="21">
        <v>42926</v>
      </c>
      <c r="E2909">
        <v>1638.36</v>
      </c>
    </row>
    <row r="2910" spans="1:5" x14ac:dyDescent="0.25">
      <c r="A2910" s="21">
        <v>42927</v>
      </c>
      <c r="E2910">
        <v>1641.25</v>
      </c>
    </row>
    <row r="2911" spans="1:5" x14ac:dyDescent="0.25">
      <c r="A2911" s="21">
        <v>42928</v>
      </c>
      <c r="E2911">
        <v>1688.7</v>
      </c>
    </row>
    <row r="2912" spans="1:5" x14ac:dyDescent="0.25">
      <c r="A2912" s="21">
        <v>42929</v>
      </c>
      <c r="E2912">
        <v>1708.4</v>
      </c>
    </row>
    <row r="2913" spans="1:5" x14ac:dyDescent="0.25">
      <c r="A2913" s="21">
        <v>42930</v>
      </c>
      <c r="E2913">
        <v>1743.63</v>
      </c>
    </row>
    <row r="2914" spans="1:5" x14ac:dyDescent="0.25">
      <c r="A2914" s="21">
        <v>42933</v>
      </c>
      <c r="E2914">
        <v>1776.54</v>
      </c>
    </row>
    <row r="2915" spans="1:5" x14ac:dyDescent="0.25">
      <c r="A2915" s="21">
        <v>42934</v>
      </c>
      <c r="E2915">
        <v>1801.39</v>
      </c>
    </row>
    <row r="2916" spans="1:5" x14ac:dyDescent="0.25">
      <c r="A2916" s="21">
        <v>42935</v>
      </c>
      <c r="E2916">
        <v>1825.96</v>
      </c>
    </row>
    <row r="2917" spans="1:5" x14ac:dyDescent="0.25">
      <c r="A2917" s="21">
        <v>42936</v>
      </c>
      <c r="E2917">
        <v>1835.15</v>
      </c>
    </row>
    <row r="2918" spans="1:5" x14ac:dyDescent="0.25">
      <c r="A2918" s="21">
        <v>42937</v>
      </c>
      <c r="E2918">
        <v>1849.82</v>
      </c>
    </row>
    <row r="2919" spans="1:5" x14ac:dyDescent="0.25">
      <c r="A2919" s="21">
        <v>42940</v>
      </c>
      <c r="E2919">
        <v>1888.74</v>
      </c>
    </row>
    <row r="2920" spans="1:5" x14ac:dyDescent="0.25">
      <c r="A2920" s="21">
        <v>42941</v>
      </c>
      <c r="E2920">
        <v>1876.17</v>
      </c>
    </row>
    <row r="2921" spans="1:5" x14ac:dyDescent="0.25">
      <c r="A2921" s="21">
        <v>42942</v>
      </c>
      <c r="E2921">
        <v>1872.93</v>
      </c>
    </row>
    <row r="2922" spans="1:5" x14ac:dyDescent="0.25">
      <c r="A2922" s="21">
        <v>42943</v>
      </c>
      <c r="E2922">
        <v>1851.05</v>
      </c>
    </row>
    <row r="2923" spans="1:5" x14ac:dyDescent="0.25">
      <c r="A2923" s="21">
        <v>42944</v>
      </c>
      <c r="E2923">
        <v>1842.85</v>
      </c>
    </row>
    <row r="2924" spans="1:5" x14ac:dyDescent="0.25">
      <c r="A2924" s="21">
        <v>42947</v>
      </c>
      <c r="E2924">
        <v>1857.03</v>
      </c>
    </row>
    <row r="2925" spans="1:5" x14ac:dyDescent="0.25">
      <c r="A2925" s="21">
        <v>42948</v>
      </c>
      <c r="E2925">
        <v>1880.08</v>
      </c>
    </row>
    <row r="2926" spans="1:5" x14ac:dyDescent="0.25">
      <c r="A2926" s="21">
        <v>42949</v>
      </c>
      <c r="E2926">
        <v>1868.96</v>
      </c>
    </row>
    <row r="2927" spans="1:5" x14ac:dyDescent="0.25">
      <c r="A2927" s="21">
        <v>42950</v>
      </c>
      <c r="E2927">
        <v>1845</v>
      </c>
    </row>
    <row r="2928" spans="1:5" x14ac:dyDescent="0.25">
      <c r="A2928" s="21">
        <v>42951</v>
      </c>
      <c r="E2928">
        <v>1851.05</v>
      </c>
    </row>
    <row r="2929" spans="1:5" x14ac:dyDescent="0.25">
      <c r="A2929" s="21">
        <v>42954</v>
      </c>
      <c r="E2929">
        <v>1873.23</v>
      </c>
    </row>
    <row r="2930" spans="1:5" x14ac:dyDescent="0.25">
      <c r="A2930" s="21">
        <v>42955</v>
      </c>
      <c r="E2930">
        <v>1819.89</v>
      </c>
    </row>
    <row r="2931" spans="1:5" x14ac:dyDescent="0.25">
      <c r="A2931" s="21">
        <v>42956</v>
      </c>
      <c r="E2931">
        <v>1766.65</v>
      </c>
    </row>
    <row r="2932" spans="1:5" x14ac:dyDescent="0.25">
      <c r="A2932" s="21">
        <v>42957</v>
      </c>
      <c r="E2932">
        <v>1539.76</v>
      </c>
    </row>
    <row r="2933" spans="1:5" x14ac:dyDescent="0.25">
      <c r="A2933" s="21">
        <v>42958</v>
      </c>
      <c r="E2933">
        <v>1484.55</v>
      </c>
    </row>
    <row r="2934" spans="1:5" x14ac:dyDescent="0.25">
      <c r="A2934" s="21">
        <v>42961</v>
      </c>
      <c r="E2934">
        <v>1673.94</v>
      </c>
    </row>
    <row r="2935" spans="1:5" x14ac:dyDescent="0.25">
      <c r="A2935" s="21">
        <v>42962</v>
      </c>
      <c r="E2935">
        <v>1698.01</v>
      </c>
    </row>
    <row r="2936" spans="1:5" x14ac:dyDescent="0.25">
      <c r="A2936" s="21">
        <v>42963</v>
      </c>
      <c r="E2936">
        <v>1703.18</v>
      </c>
    </row>
    <row r="2937" spans="1:5" x14ac:dyDescent="0.25">
      <c r="A2937" s="21">
        <v>42964</v>
      </c>
      <c r="E2937">
        <v>1429.35</v>
      </c>
    </row>
    <row r="2938" spans="1:5" x14ac:dyDescent="0.25">
      <c r="A2938" s="21">
        <v>42965</v>
      </c>
      <c r="E2938">
        <v>1466.63</v>
      </c>
    </row>
    <row r="2939" spans="1:5" x14ac:dyDescent="0.25">
      <c r="A2939" s="21">
        <v>42968</v>
      </c>
      <c r="E2939">
        <v>1524.54</v>
      </c>
    </row>
    <row r="2940" spans="1:5" x14ac:dyDescent="0.25">
      <c r="A2940" s="21">
        <v>42969</v>
      </c>
      <c r="E2940">
        <v>1638.21</v>
      </c>
    </row>
    <row r="2941" spans="1:5" x14ac:dyDescent="0.25">
      <c r="A2941" s="21">
        <v>42970</v>
      </c>
      <c r="E2941">
        <v>1620.95</v>
      </c>
    </row>
    <row r="2942" spans="1:5" x14ac:dyDescent="0.25">
      <c r="A2942" s="21">
        <v>42971</v>
      </c>
      <c r="E2942">
        <v>1574.15</v>
      </c>
    </row>
    <row r="2943" spans="1:5" x14ac:dyDescent="0.25">
      <c r="A2943" s="21">
        <v>42972</v>
      </c>
      <c r="E2943">
        <v>1623.4</v>
      </c>
    </row>
    <row r="2944" spans="1:5" x14ac:dyDescent="0.25">
      <c r="A2944" s="21">
        <v>42975</v>
      </c>
      <c r="E2944">
        <v>1633.06</v>
      </c>
    </row>
    <row r="2945" spans="1:5" x14ac:dyDescent="0.25">
      <c r="A2945" s="21">
        <v>42976</v>
      </c>
      <c r="E2945">
        <v>1613.26</v>
      </c>
    </row>
    <row r="2946" spans="1:5" x14ac:dyDescent="0.25">
      <c r="A2946" s="21">
        <v>42977</v>
      </c>
      <c r="E2946">
        <v>1619.09</v>
      </c>
    </row>
    <row r="2947" spans="1:5" x14ac:dyDescent="0.25">
      <c r="A2947" s="21">
        <v>42978</v>
      </c>
      <c r="E2947">
        <v>1668.6</v>
      </c>
    </row>
    <row r="2948" spans="1:5" x14ac:dyDescent="0.25">
      <c r="A2948" s="21">
        <v>42979</v>
      </c>
      <c r="E2948">
        <v>1678.07</v>
      </c>
    </row>
    <row r="2949" spans="1:5" x14ac:dyDescent="0.25">
      <c r="A2949" s="21">
        <v>42983</v>
      </c>
      <c r="E2949">
        <v>1573.26</v>
      </c>
    </row>
    <row r="2950" spans="1:5" x14ac:dyDescent="0.25">
      <c r="A2950" s="21">
        <v>42984</v>
      </c>
      <c r="E2950">
        <v>1613.98</v>
      </c>
    </row>
    <row r="2951" spans="1:5" x14ac:dyDescent="0.25">
      <c r="A2951" s="21">
        <v>42985</v>
      </c>
      <c r="E2951">
        <v>1620.6</v>
      </c>
    </row>
    <row r="2952" spans="1:5" x14ac:dyDescent="0.25">
      <c r="A2952" s="21">
        <v>42986</v>
      </c>
      <c r="E2952">
        <v>1588.28</v>
      </c>
    </row>
    <row r="2953" spans="1:5" x14ac:dyDescent="0.25">
      <c r="A2953" s="21">
        <v>42989</v>
      </c>
      <c r="E2953">
        <v>1676.09</v>
      </c>
    </row>
    <row r="2954" spans="1:5" x14ac:dyDescent="0.25">
      <c r="A2954" s="21">
        <v>42990</v>
      </c>
      <c r="E2954">
        <v>1714.81</v>
      </c>
    </row>
    <row r="2955" spans="1:5" x14ac:dyDescent="0.25">
      <c r="A2955" s="21">
        <v>42991</v>
      </c>
      <c r="E2955">
        <v>1775.62</v>
      </c>
    </row>
    <row r="2956" spans="1:5" x14ac:dyDescent="0.25">
      <c r="A2956" s="21">
        <v>42992</v>
      </c>
      <c r="E2956">
        <v>1760.19</v>
      </c>
    </row>
    <row r="2957" spans="1:5" x14ac:dyDescent="0.25">
      <c r="A2957" s="21">
        <v>42993</v>
      </c>
      <c r="E2957">
        <v>1782.14</v>
      </c>
    </row>
    <row r="2958" spans="1:5" x14ac:dyDescent="0.25">
      <c r="A2958" s="21">
        <v>42996</v>
      </c>
      <c r="E2958">
        <v>1866.86</v>
      </c>
    </row>
    <row r="2959" spans="1:5" x14ac:dyDescent="0.25">
      <c r="A2959" s="21">
        <v>42997</v>
      </c>
      <c r="E2959">
        <v>1854.76</v>
      </c>
    </row>
    <row r="2960" spans="1:5" x14ac:dyDescent="0.25">
      <c r="A2960" s="21">
        <v>42998</v>
      </c>
      <c r="E2960">
        <v>1859.26</v>
      </c>
    </row>
    <row r="2961" spans="1:5" x14ac:dyDescent="0.25">
      <c r="A2961" s="21">
        <v>42999</v>
      </c>
      <c r="E2961">
        <v>1853.02</v>
      </c>
    </row>
    <row r="2962" spans="1:5" x14ac:dyDescent="0.25">
      <c r="A2962" s="21">
        <v>43000</v>
      </c>
      <c r="E2962">
        <v>1851.54</v>
      </c>
    </row>
    <row r="2963" spans="1:5" x14ac:dyDescent="0.25">
      <c r="A2963" s="21">
        <v>43003</v>
      </c>
      <c r="E2963">
        <v>1840.74</v>
      </c>
    </row>
    <row r="2964" spans="1:5" x14ac:dyDescent="0.25">
      <c r="A2964" s="21">
        <v>43004</v>
      </c>
      <c r="E2964">
        <v>1864.92</v>
      </c>
    </row>
    <row r="2965" spans="1:5" x14ac:dyDescent="0.25">
      <c r="A2965" s="21">
        <v>43005</v>
      </c>
      <c r="E2965">
        <v>1880.56</v>
      </c>
    </row>
    <row r="2966" spans="1:5" x14ac:dyDescent="0.25">
      <c r="A2966" s="21">
        <v>43006</v>
      </c>
      <c r="E2966">
        <v>1905.16</v>
      </c>
    </row>
    <row r="2967" spans="1:5" x14ac:dyDescent="0.25">
      <c r="A2967" s="21">
        <v>43007</v>
      </c>
      <c r="E2967">
        <v>1941.32</v>
      </c>
    </row>
    <row r="2968" spans="1:5" x14ac:dyDescent="0.25">
      <c r="A2968" s="21">
        <v>43010</v>
      </c>
      <c r="E2968">
        <v>1981.48</v>
      </c>
    </row>
    <row r="2969" spans="1:5" x14ac:dyDescent="0.25">
      <c r="A2969" s="21">
        <v>43011</v>
      </c>
      <c r="E2969">
        <v>1980.32</v>
      </c>
    </row>
    <row r="2970" spans="1:5" x14ac:dyDescent="0.25">
      <c r="A2970" s="21">
        <v>43012</v>
      </c>
      <c r="E2970">
        <v>1978.68</v>
      </c>
    </row>
    <row r="2971" spans="1:5" x14ac:dyDescent="0.25">
      <c r="A2971" s="21">
        <v>43013</v>
      </c>
      <c r="E2971">
        <v>2045.8</v>
      </c>
    </row>
    <row r="2972" spans="1:5" x14ac:dyDescent="0.25">
      <c r="A2972" s="21">
        <v>43014</v>
      </c>
      <c r="E2972">
        <v>2034.71</v>
      </c>
    </row>
    <row r="2973" spans="1:5" x14ac:dyDescent="0.25">
      <c r="A2973" s="21">
        <v>43017</v>
      </c>
      <c r="E2973">
        <v>1991.91</v>
      </c>
    </row>
    <row r="2974" spans="1:5" x14ac:dyDescent="0.25">
      <c r="A2974" s="21">
        <v>43018</v>
      </c>
      <c r="E2974">
        <v>2045.44</v>
      </c>
    </row>
    <row r="2975" spans="1:5" x14ac:dyDescent="0.25">
      <c r="A2975" s="21">
        <v>43019</v>
      </c>
      <c r="E2975">
        <v>2088.84</v>
      </c>
    </row>
    <row r="2976" spans="1:5" x14ac:dyDescent="0.25">
      <c r="A2976" s="21">
        <v>43020</v>
      </c>
      <c r="E2976">
        <v>2096.61</v>
      </c>
    </row>
    <row r="2977" spans="1:5" x14ac:dyDescent="0.25">
      <c r="A2977" s="21">
        <v>43021</v>
      </c>
      <c r="E2977">
        <v>2134.46</v>
      </c>
    </row>
    <row r="2978" spans="1:5" x14ac:dyDescent="0.25">
      <c r="A2978" s="21">
        <v>43024</v>
      </c>
      <c r="E2978">
        <v>2174.73</v>
      </c>
    </row>
    <row r="2979" spans="1:5" x14ac:dyDescent="0.25">
      <c r="A2979" s="21">
        <v>43025</v>
      </c>
      <c r="E2979">
        <v>2165.6999999999998</v>
      </c>
    </row>
    <row r="2980" spans="1:5" x14ac:dyDescent="0.25">
      <c r="A2980" s="21">
        <v>43026</v>
      </c>
      <c r="E2980">
        <v>2173.12</v>
      </c>
    </row>
    <row r="2981" spans="1:5" x14ac:dyDescent="0.25">
      <c r="A2981" s="21">
        <v>43027</v>
      </c>
      <c r="E2981">
        <v>2188.0300000000002</v>
      </c>
    </row>
    <row r="2982" spans="1:5" x14ac:dyDescent="0.25">
      <c r="A2982" s="21">
        <v>43028</v>
      </c>
      <c r="E2982">
        <v>2223.2399999999998</v>
      </c>
    </row>
    <row r="2983" spans="1:5" x14ac:dyDescent="0.25">
      <c r="A2983" s="21">
        <v>43031</v>
      </c>
      <c r="E2983">
        <v>2159.27</v>
      </c>
    </row>
    <row r="2984" spans="1:5" x14ac:dyDescent="0.25">
      <c r="A2984" s="21">
        <v>43032</v>
      </c>
      <c r="E2984">
        <v>2128.61</v>
      </c>
    </row>
    <row r="2985" spans="1:5" x14ac:dyDescent="0.25">
      <c r="A2985" s="21">
        <v>43033</v>
      </c>
      <c r="E2985">
        <v>2036.62</v>
      </c>
    </row>
    <row r="2986" spans="1:5" x14ac:dyDescent="0.25">
      <c r="A2986" s="21">
        <v>43034</v>
      </c>
      <c r="E2986">
        <v>2073.5500000000002</v>
      </c>
    </row>
    <row r="2987" spans="1:5" x14ac:dyDescent="0.25">
      <c r="A2987" s="21">
        <v>43035</v>
      </c>
      <c r="E2987">
        <v>2179.73</v>
      </c>
    </row>
    <row r="2988" spans="1:5" x14ac:dyDescent="0.25">
      <c r="A2988" s="21">
        <v>43038</v>
      </c>
      <c r="E2988">
        <v>2166.02</v>
      </c>
    </row>
    <row r="2989" spans="1:5" x14ac:dyDescent="0.25">
      <c r="A2989" s="21">
        <v>43039</v>
      </c>
      <c r="E2989">
        <v>2201.11</v>
      </c>
    </row>
    <row r="2990" spans="1:5" x14ac:dyDescent="0.25">
      <c r="A2990" s="21">
        <v>43040</v>
      </c>
      <c r="E2990">
        <v>2192.67</v>
      </c>
    </row>
    <row r="2991" spans="1:5" x14ac:dyDescent="0.25">
      <c r="A2991" s="21">
        <v>43041</v>
      </c>
      <c r="E2991">
        <v>2211.2199999999998</v>
      </c>
    </row>
    <row r="2992" spans="1:5" x14ac:dyDescent="0.25">
      <c r="A2992" s="21">
        <v>43042</v>
      </c>
      <c r="E2992">
        <v>2226.9899999999998</v>
      </c>
    </row>
    <row r="2993" spans="1:5" x14ac:dyDescent="0.25">
      <c r="A2993" s="21">
        <v>43045</v>
      </c>
      <c r="E2993">
        <v>2240.2399999999998</v>
      </c>
    </row>
    <row r="2994" spans="1:5" x14ac:dyDescent="0.25">
      <c r="A2994" s="21">
        <v>43046</v>
      </c>
      <c r="E2994">
        <v>2210.5300000000002</v>
      </c>
    </row>
    <row r="2995" spans="1:5" x14ac:dyDescent="0.25">
      <c r="A2995" s="21">
        <v>43047</v>
      </c>
      <c r="E2995">
        <v>2224.36</v>
      </c>
    </row>
    <row r="2996" spans="1:5" x14ac:dyDescent="0.25">
      <c r="A2996" s="21">
        <v>43048</v>
      </c>
      <c r="E2996">
        <v>2187.2399999999998</v>
      </c>
    </row>
    <row r="2997" spans="1:5" x14ac:dyDescent="0.25">
      <c r="A2997" s="21">
        <v>43049</v>
      </c>
      <c r="E2997">
        <v>2145.08</v>
      </c>
    </row>
    <row r="2998" spans="1:5" x14ac:dyDescent="0.25">
      <c r="A2998" s="21">
        <v>43052</v>
      </c>
      <c r="E2998">
        <v>2135.83</v>
      </c>
    </row>
    <row r="2999" spans="1:5" x14ac:dyDescent="0.25">
      <c r="A2999" s="21">
        <v>43053</v>
      </c>
      <c r="E2999">
        <v>2107.1</v>
      </c>
    </row>
    <row r="3000" spans="1:5" x14ac:dyDescent="0.25">
      <c r="A3000" s="21">
        <v>43054</v>
      </c>
      <c r="E3000">
        <v>2046.43</v>
      </c>
    </row>
    <row r="3001" spans="1:5" x14ac:dyDescent="0.25">
      <c r="A3001" s="21">
        <v>43055</v>
      </c>
      <c r="E3001">
        <v>2119.56</v>
      </c>
    </row>
    <row r="3002" spans="1:5" x14ac:dyDescent="0.25">
      <c r="A3002" s="21">
        <v>43056</v>
      </c>
      <c r="E3002">
        <v>2160.5300000000002</v>
      </c>
    </row>
    <row r="3003" spans="1:5" x14ac:dyDescent="0.25">
      <c r="A3003" s="21">
        <v>43059</v>
      </c>
      <c r="E3003">
        <v>2221.36</v>
      </c>
    </row>
    <row r="3004" spans="1:5" x14ac:dyDescent="0.25">
      <c r="A3004" s="21">
        <v>43060</v>
      </c>
      <c r="E3004">
        <v>2322.06</v>
      </c>
    </row>
    <row r="3005" spans="1:5" x14ac:dyDescent="0.25">
      <c r="A3005" s="21">
        <v>43061</v>
      </c>
      <c r="E3005">
        <v>2338.4699999999998</v>
      </c>
    </row>
    <row r="3006" spans="1:5" x14ac:dyDescent="0.25">
      <c r="A3006" s="21">
        <v>43063</v>
      </c>
      <c r="E3006">
        <v>2352.8000000000002</v>
      </c>
    </row>
    <row r="3007" spans="1:5" x14ac:dyDescent="0.25">
      <c r="A3007" s="21">
        <v>43066</v>
      </c>
      <c r="E3007">
        <v>2356.6999999999998</v>
      </c>
    </row>
    <row r="3008" spans="1:5" x14ac:dyDescent="0.25">
      <c r="A3008" s="21">
        <v>43067</v>
      </c>
      <c r="E3008">
        <v>2381.89</v>
      </c>
    </row>
    <row r="3009" spans="1:5" x14ac:dyDescent="0.25">
      <c r="A3009" s="21">
        <v>43068</v>
      </c>
      <c r="E3009">
        <v>2327.59</v>
      </c>
    </row>
    <row r="3010" spans="1:5" x14ac:dyDescent="0.25">
      <c r="A3010" s="21">
        <v>43069</v>
      </c>
      <c r="E3010">
        <v>2325.83</v>
      </c>
    </row>
    <row r="3011" spans="1:5" x14ac:dyDescent="0.25">
      <c r="A3011" s="21">
        <v>43070</v>
      </c>
      <c r="E3011">
        <v>2254.88</v>
      </c>
    </row>
    <row r="3012" spans="1:5" x14ac:dyDescent="0.25">
      <c r="A3012" s="21">
        <v>43073</v>
      </c>
      <c r="E3012">
        <v>2287.96</v>
      </c>
    </row>
    <row r="3013" spans="1:5" x14ac:dyDescent="0.25">
      <c r="A3013" s="21">
        <v>43074</v>
      </c>
      <c r="E3013">
        <v>2268.25</v>
      </c>
    </row>
    <row r="3014" spans="1:5" x14ac:dyDescent="0.25">
      <c r="A3014" s="21">
        <v>43075</v>
      </c>
      <c r="E3014">
        <v>2288.59</v>
      </c>
    </row>
    <row r="3015" spans="1:5" x14ac:dyDescent="0.25">
      <c r="A3015" s="21">
        <v>43076</v>
      </c>
      <c r="E3015">
        <v>2354.11</v>
      </c>
    </row>
    <row r="3016" spans="1:5" x14ac:dyDescent="0.25">
      <c r="A3016" s="21">
        <v>43077</v>
      </c>
      <c r="E3016">
        <v>2428.25</v>
      </c>
    </row>
    <row r="3017" spans="1:5" x14ac:dyDescent="0.25">
      <c r="A3017" s="21">
        <v>43080</v>
      </c>
      <c r="E3017">
        <v>2514.33</v>
      </c>
    </row>
    <row r="3018" spans="1:5" x14ac:dyDescent="0.25">
      <c r="A3018" s="21">
        <v>43081</v>
      </c>
      <c r="E3018">
        <v>2511.08</v>
      </c>
    </row>
    <row r="3019" spans="1:5" x14ac:dyDescent="0.25">
      <c r="A3019" s="21">
        <v>43082</v>
      </c>
      <c r="E3019">
        <v>2519.14</v>
      </c>
    </row>
    <row r="3020" spans="1:5" x14ac:dyDescent="0.25">
      <c r="A3020" s="21">
        <v>43083</v>
      </c>
      <c r="E3020">
        <v>2530.98</v>
      </c>
    </row>
    <row r="3021" spans="1:5" x14ac:dyDescent="0.25">
      <c r="A3021" s="21">
        <v>43084</v>
      </c>
      <c r="E3021">
        <v>2620.42</v>
      </c>
    </row>
    <row r="3022" spans="1:5" x14ac:dyDescent="0.25">
      <c r="A3022" s="21">
        <v>43087</v>
      </c>
      <c r="E3022">
        <v>2655.79</v>
      </c>
    </row>
    <row r="3023" spans="1:5" x14ac:dyDescent="0.25">
      <c r="A3023" s="21">
        <v>43088</v>
      </c>
      <c r="E3023">
        <v>2642.52</v>
      </c>
    </row>
    <row r="3024" spans="1:5" x14ac:dyDescent="0.25">
      <c r="A3024" s="21">
        <v>43089</v>
      </c>
      <c r="E3024">
        <v>2654.13</v>
      </c>
    </row>
    <row r="3025" spans="1:5" x14ac:dyDescent="0.25">
      <c r="A3025" s="21">
        <v>43090</v>
      </c>
      <c r="E3025">
        <v>2668.67</v>
      </c>
    </row>
    <row r="3026" spans="1:5" x14ac:dyDescent="0.25">
      <c r="A3026" s="21">
        <v>43091</v>
      </c>
      <c r="E3026">
        <v>2652.53</v>
      </c>
    </row>
    <row r="3027" spans="1:5" x14ac:dyDescent="0.25">
      <c r="A3027" s="21">
        <v>43095</v>
      </c>
      <c r="E3027">
        <v>2659.72</v>
      </c>
    </row>
    <row r="3028" spans="1:5" x14ac:dyDescent="0.25">
      <c r="A3028" s="21">
        <v>43096</v>
      </c>
      <c r="E3028">
        <v>2629.71</v>
      </c>
    </row>
    <row r="3029" spans="1:5" x14ac:dyDescent="0.25">
      <c r="A3029" s="21">
        <v>43097</v>
      </c>
      <c r="E3029">
        <v>2672.25</v>
      </c>
    </row>
    <row r="3030" spans="1:5" x14ac:dyDescent="0.25">
      <c r="A3030" s="21">
        <v>43098</v>
      </c>
      <c r="E3030">
        <v>2639.26</v>
      </c>
    </row>
    <row r="3031" spans="1:5" x14ac:dyDescent="0.25">
      <c r="A3031" s="21">
        <v>43102</v>
      </c>
      <c r="E3031">
        <v>2730.32</v>
      </c>
    </row>
    <row r="3032" spans="1:5" x14ac:dyDescent="0.25">
      <c r="A3032" s="21">
        <v>43103</v>
      </c>
      <c r="E3032">
        <v>2789.98</v>
      </c>
    </row>
    <row r="3033" spans="1:5" x14ac:dyDescent="0.25">
      <c r="A3033" s="21">
        <v>43104</v>
      </c>
      <c r="E3033">
        <v>2803.1</v>
      </c>
    </row>
    <row r="3034" spans="1:5" x14ac:dyDescent="0.25">
      <c r="A3034" s="21">
        <v>43105</v>
      </c>
      <c r="E3034">
        <v>2799.59</v>
      </c>
    </row>
    <row r="3035" spans="1:5" x14ac:dyDescent="0.25">
      <c r="A3035" s="21">
        <v>43108</v>
      </c>
      <c r="E3035">
        <v>2833.07</v>
      </c>
    </row>
    <row r="3036" spans="1:5" x14ac:dyDescent="0.25">
      <c r="A3036" s="21">
        <v>43109</v>
      </c>
      <c r="E3036">
        <v>2802.82</v>
      </c>
    </row>
    <row r="3037" spans="1:5" x14ac:dyDescent="0.25">
      <c r="A3037" s="21">
        <v>43110</v>
      </c>
      <c r="E3037">
        <v>2819.48</v>
      </c>
    </row>
    <row r="3038" spans="1:5" x14ac:dyDescent="0.25">
      <c r="A3038" s="21">
        <v>43111</v>
      </c>
      <c r="E3038">
        <v>2834.96</v>
      </c>
    </row>
    <row r="3039" spans="1:5" x14ac:dyDescent="0.25">
      <c r="A3039" s="21">
        <v>43112</v>
      </c>
      <c r="E3039">
        <v>2833.21</v>
      </c>
    </row>
    <row r="3040" spans="1:5" x14ac:dyDescent="0.25">
      <c r="A3040" s="21">
        <v>43116</v>
      </c>
      <c r="E3040">
        <v>2687.89</v>
      </c>
    </row>
    <row r="3041" spans="1:5" x14ac:dyDescent="0.25">
      <c r="A3041" s="21">
        <v>43117</v>
      </c>
      <c r="E3041">
        <v>2734.38</v>
      </c>
    </row>
    <row r="3042" spans="1:5" x14ac:dyDescent="0.25">
      <c r="A3042" s="21">
        <v>43118</v>
      </c>
      <c r="E3042">
        <v>2714.04</v>
      </c>
    </row>
    <row r="3043" spans="1:5" x14ac:dyDescent="0.25">
      <c r="A3043" s="21">
        <v>43119</v>
      </c>
      <c r="E3043">
        <v>2724.59</v>
      </c>
    </row>
    <row r="3044" spans="1:5" x14ac:dyDescent="0.25">
      <c r="A3044" s="21">
        <v>43122</v>
      </c>
      <c r="E3044">
        <v>2784.41</v>
      </c>
    </row>
    <row r="3045" spans="1:5" x14ac:dyDescent="0.25">
      <c r="A3045" s="21">
        <v>43123</v>
      </c>
      <c r="E3045">
        <v>2751.97</v>
      </c>
    </row>
    <row r="3046" spans="1:5" x14ac:dyDescent="0.25">
      <c r="A3046" s="21">
        <v>43124</v>
      </c>
      <c r="E3046">
        <v>2691.31</v>
      </c>
    </row>
    <row r="3047" spans="1:5" x14ac:dyDescent="0.25">
      <c r="A3047" s="21">
        <v>43125</v>
      </c>
      <c r="E3047">
        <v>2632.36</v>
      </c>
    </row>
    <row r="3048" spans="1:5" x14ac:dyDescent="0.25">
      <c r="A3048" s="21">
        <v>43126</v>
      </c>
      <c r="E3048">
        <v>2650.28</v>
      </c>
    </row>
    <row r="3049" spans="1:5" x14ac:dyDescent="0.25">
      <c r="A3049" s="21">
        <v>43129</v>
      </c>
      <c r="E3049">
        <v>2462.39</v>
      </c>
    </row>
    <row r="3050" spans="1:5" x14ac:dyDescent="0.25">
      <c r="A3050" s="21">
        <v>43130</v>
      </c>
      <c r="E3050">
        <v>2386.38</v>
      </c>
    </row>
    <row r="3051" spans="1:5" x14ac:dyDescent="0.25">
      <c r="A3051" s="21">
        <v>43131</v>
      </c>
      <c r="E3051">
        <v>2424.96</v>
      </c>
    </row>
    <row r="3052" spans="1:5" x14ac:dyDescent="0.25">
      <c r="A3052" s="21">
        <v>43132</v>
      </c>
      <c r="E3052">
        <v>2502.4899999999998</v>
      </c>
    </row>
    <row r="3053" spans="1:5" x14ac:dyDescent="0.25">
      <c r="A3053" s="21">
        <v>43133</v>
      </c>
      <c r="E3053">
        <v>2160.5500000000002</v>
      </c>
    </row>
    <row r="3054" spans="1:5" x14ac:dyDescent="0.25">
      <c r="A3054" s="21">
        <v>43136</v>
      </c>
      <c r="E3054">
        <v>1509.8</v>
      </c>
    </row>
    <row r="3055" spans="1:5" x14ac:dyDescent="0.25">
      <c r="A3055" s="21">
        <v>43137</v>
      </c>
      <c r="E3055">
        <v>1498.59</v>
      </c>
    </row>
    <row r="3056" spans="1:5" x14ac:dyDescent="0.25">
      <c r="A3056" s="21">
        <v>43138</v>
      </c>
      <c r="E3056">
        <v>1493.37</v>
      </c>
    </row>
    <row r="3057" spans="1:5" x14ac:dyDescent="0.25">
      <c r="A3057" s="21">
        <v>43139</v>
      </c>
      <c r="E3057">
        <v>1114.6600000000001</v>
      </c>
    </row>
    <row r="3058" spans="1:5" x14ac:dyDescent="0.25">
      <c r="A3058" s="21">
        <v>43140</v>
      </c>
      <c r="E3058">
        <v>1218.46</v>
      </c>
    </row>
    <row r="3059" spans="1:5" x14ac:dyDescent="0.25">
      <c r="A3059" s="21">
        <v>43143</v>
      </c>
      <c r="E3059">
        <v>1256.5</v>
      </c>
    </row>
    <row r="3060" spans="1:5" x14ac:dyDescent="0.25">
      <c r="A3060" s="21">
        <v>43144</v>
      </c>
      <c r="E3060">
        <v>1266.44</v>
      </c>
    </row>
    <row r="3061" spans="1:5" x14ac:dyDescent="0.25">
      <c r="A3061" s="21">
        <v>43145</v>
      </c>
      <c r="E3061">
        <v>1402.38</v>
      </c>
    </row>
    <row r="3062" spans="1:5" x14ac:dyDescent="0.25">
      <c r="A3062" s="21">
        <v>43146</v>
      </c>
      <c r="E3062">
        <v>1427.31</v>
      </c>
    </row>
    <row r="3063" spans="1:5" x14ac:dyDescent="0.25">
      <c r="A3063" s="21">
        <v>43147</v>
      </c>
      <c r="E3063">
        <v>1425.55</v>
      </c>
    </row>
    <row r="3064" spans="1:5" x14ac:dyDescent="0.25">
      <c r="A3064" s="21">
        <v>43151</v>
      </c>
      <c r="E3064">
        <v>1356.28</v>
      </c>
    </row>
    <row r="3065" spans="1:5" x14ac:dyDescent="0.25">
      <c r="A3065" s="21">
        <v>43152</v>
      </c>
      <c r="E3065">
        <v>1362.67</v>
      </c>
    </row>
    <row r="3066" spans="1:5" x14ac:dyDescent="0.25">
      <c r="A3066" s="21">
        <v>43153</v>
      </c>
      <c r="E3066">
        <v>1351.43</v>
      </c>
    </row>
    <row r="3067" spans="1:5" x14ac:dyDescent="0.25">
      <c r="A3067" s="21">
        <v>43154</v>
      </c>
      <c r="E3067">
        <v>1462.19</v>
      </c>
    </row>
    <row r="3068" spans="1:5" x14ac:dyDescent="0.25">
      <c r="A3068" s="21">
        <v>43157</v>
      </c>
      <c r="E3068">
        <v>1507.32</v>
      </c>
    </row>
    <row r="3069" spans="1:5" x14ac:dyDescent="0.25">
      <c r="A3069" s="21">
        <v>43158</v>
      </c>
      <c r="E3069">
        <v>1392.74</v>
      </c>
    </row>
    <row r="3070" spans="1:5" x14ac:dyDescent="0.25">
      <c r="A3070" s="21">
        <v>43159</v>
      </c>
      <c r="E3070">
        <v>1334.58</v>
      </c>
    </row>
    <row r="3071" spans="1:5" x14ac:dyDescent="0.25">
      <c r="A3071" s="21">
        <v>43160</v>
      </c>
      <c r="E3071">
        <v>1247.02</v>
      </c>
    </row>
    <row r="3072" spans="1:5" x14ac:dyDescent="0.25">
      <c r="A3072" s="21">
        <v>43161</v>
      </c>
      <c r="E3072">
        <v>1292.44</v>
      </c>
    </row>
    <row r="3073" spans="1:5" x14ac:dyDescent="0.25">
      <c r="A3073" s="21">
        <v>43164</v>
      </c>
      <c r="E3073">
        <v>1345.86</v>
      </c>
    </row>
    <row r="3074" spans="1:5" x14ac:dyDescent="0.25">
      <c r="A3074" s="21">
        <v>43165</v>
      </c>
      <c r="E3074">
        <v>1334.5</v>
      </c>
    </row>
    <row r="3075" spans="1:5" x14ac:dyDescent="0.25">
      <c r="A3075" s="21">
        <v>43166</v>
      </c>
      <c r="E3075">
        <v>1351.58</v>
      </c>
    </row>
    <row r="3076" spans="1:5" x14ac:dyDescent="0.25">
      <c r="A3076" s="21">
        <v>43167</v>
      </c>
      <c r="E3076">
        <v>1384.85</v>
      </c>
    </row>
    <row r="3077" spans="1:5" x14ac:dyDescent="0.25">
      <c r="A3077" s="21">
        <v>43168</v>
      </c>
      <c r="E3077">
        <v>1510.87</v>
      </c>
    </row>
    <row r="3078" spans="1:5" x14ac:dyDescent="0.25">
      <c r="A3078" s="21">
        <v>43171</v>
      </c>
      <c r="E3078">
        <v>1462.26</v>
      </c>
    </row>
    <row r="3079" spans="1:5" x14ac:dyDescent="0.25">
      <c r="A3079" s="21">
        <v>43172</v>
      </c>
      <c r="E3079">
        <v>1413.69</v>
      </c>
    </row>
    <row r="3080" spans="1:5" x14ac:dyDescent="0.25">
      <c r="A3080" s="21">
        <v>43173</v>
      </c>
      <c r="E3080">
        <v>1386.15</v>
      </c>
    </row>
    <row r="3081" spans="1:5" x14ac:dyDescent="0.25">
      <c r="A3081" s="21">
        <v>43174</v>
      </c>
      <c r="E3081">
        <v>1437.33</v>
      </c>
    </row>
    <row r="3082" spans="1:5" x14ac:dyDescent="0.25">
      <c r="A3082" s="21">
        <v>43175</v>
      </c>
      <c r="E3082">
        <v>1475.1</v>
      </c>
    </row>
    <row r="3083" spans="1:5" x14ac:dyDescent="0.25">
      <c r="A3083" s="21">
        <v>43178</v>
      </c>
      <c r="E3083">
        <v>1322.97</v>
      </c>
    </row>
    <row r="3084" spans="1:5" x14ac:dyDescent="0.25">
      <c r="A3084" s="21">
        <v>43179</v>
      </c>
      <c r="E3084">
        <v>1338.84</v>
      </c>
    </row>
    <row r="3085" spans="1:5" x14ac:dyDescent="0.25">
      <c r="A3085" s="21">
        <v>43180</v>
      </c>
      <c r="E3085">
        <v>1376.87</v>
      </c>
    </row>
    <row r="3086" spans="1:5" x14ac:dyDescent="0.25">
      <c r="A3086" s="21">
        <v>43181</v>
      </c>
      <c r="E3086">
        <v>1180.31</v>
      </c>
    </row>
    <row r="3087" spans="1:5" x14ac:dyDescent="0.25">
      <c r="A3087" s="21">
        <v>43182</v>
      </c>
      <c r="E3087">
        <v>1118.53</v>
      </c>
    </row>
    <row r="3088" spans="1:5" x14ac:dyDescent="0.25">
      <c r="A3088" s="21">
        <v>43185</v>
      </c>
      <c r="E3088">
        <v>1192.57</v>
      </c>
    </row>
    <row r="3089" spans="1:5" x14ac:dyDescent="0.25">
      <c r="A3089" s="21">
        <v>43186</v>
      </c>
      <c r="E3089">
        <v>1103.7</v>
      </c>
    </row>
    <row r="3090" spans="1:5" x14ac:dyDescent="0.25">
      <c r="A3090" s="21">
        <v>43187</v>
      </c>
      <c r="E3090">
        <v>1094.01</v>
      </c>
    </row>
    <row r="3091" spans="1:5" x14ac:dyDescent="0.25">
      <c r="A3091" s="21">
        <v>43188</v>
      </c>
      <c r="E3091">
        <v>1161.3399999999999</v>
      </c>
    </row>
    <row r="3092" spans="1:5" x14ac:dyDescent="0.25">
      <c r="A3092" s="21">
        <v>43192</v>
      </c>
      <c r="E3092">
        <v>1046.49</v>
      </c>
    </row>
    <row r="3093" spans="1:5" x14ac:dyDescent="0.25">
      <c r="A3093" s="21">
        <v>43193</v>
      </c>
      <c r="E3093">
        <v>1092.78</v>
      </c>
    </row>
    <row r="3094" spans="1:5" x14ac:dyDescent="0.25">
      <c r="A3094" s="21">
        <v>43194</v>
      </c>
      <c r="E3094">
        <v>1118.69</v>
      </c>
    </row>
    <row r="3095" spans="1:5" x14ac:dyDescent="0.25">
      <c r="A3095" s="21">
        <v>43195</v>
      </c>
      <c r="E3095">
        <v>1157.76</v>
      </c>
    </row>
    <row r="3096" spans="1:5" x14ac:dyDescent="0.25">
      <c r="A3096" s="21">
        <v>43196</v>
      </c>
      <c r="E3096">
        <v>1080.53</v>
      </c>
    </row>
    <row r="3097" spans="1:5" x14ac:dyDescent="0.25">
      <c r="A3097" s="21">
        <v>43199</v>
      </c>
      <c r="E3097">
        <v>1090.25</v>
      </c>
    </row>
    <row r="3098" spans="1:5" x14ac:dyDescent="0.25">
      <c r="A3098" s="21">
        <v>43200</v>
      </c>
      <c r="E3098">
        <v>1111.3499999999999</v>
      </c>
    </row>
    <row r="3099" spans="1:5" x14ac:dyDescent="0.25">
      <c r="A3099" s="21">
        <v>43201</v>
      </c>
      <c r="E3099">
        <v>1104.75</v>
      </c>
    </row>
    <row r="3100" spans="1:5" x14ac:dyDescent="0.25">
      <c r="A3100" s="21">
        <v>43202</v>
      </c>
      <c r="E3100">
        <v>1148.27</v>
      </c>
    </row>
    <row r="3101" spans="1:5" x14ac:dyDescent="0.25">
      <c r="A3101" s="21">
        <v>43203</v>
      </c>
      <c r="E3101">
        <v>1186.31</v>
      </c>
    </row>
    <row r="3102" spans="1:5" x14ac:dyDescent="0.25">
      <c r="A3102" s="21">
        <v>43206</v>
      </c>
      <c r="E3102">
        <v>1254.5899999999999</v>
      </c>
    </row>
    <row r="3103" spans="1:5" x14ac:dyDescent="0.25">
      <c r="A3103" s="21">
        <v>43207</v>
      </c>
      <c r="E3103">
        <v>1335.66</v>
      </c>
    </row>
    <row r="3104" spans="1:5" x14ac:dyDescent="0.25">
      <c r="A3104" s="21">
        <v>43208</v>
      </c>
      <c r="E3104">
        <v>1323.23</v>
      </c>
    </row>
    <row r="3105" spans="1:5" x14ac:dyDescent="0.25">
      <c r="A3105" s="21">
        <v>43209</v>
      </c>
      <c r="E3105">
        <v>1298.3599999999999</v>
      </c>
    </row>
    <row r="3106" spans="1:5" x14ac:dyDescent="0.25">
      <c r="A3106" s="21">
        <v>43210</v>
      </c>
      <c r="E3106">
        <v>1257.77</v>
      </c>
    </row>
    <row r="3107" spans="1:5" x14ac:dyDescent="0.25">
      <c r="A3107" s="21">
        <v>43213</v>
      </c>
      <c r="E3107">
        <v>1274.71</v>
      </c>
    </row>
    <row r="3108" spans="1:5" x14ac:dyDescent="0.25">
      <c r="A3108" s="21">
        <v>43214</v>
      </c>
      <c r="E3108">
        <v>1209.3699999999999</v>
      </c>
    </row>
    <row r="3109" spans="1:5" x14ac:dyDescent="0.25">
      <c r="A3109" s="21">
        <v>43215</v>
      </c>
      <c r="E3109">
        <v>1187.4000000000001</v>
      </c>
    </row>
    <row r="3110" spans="1:5" x14ac:dyDescent="0.25">
      <c r="A3110" s="21">
        <v>43216</v>
      </c>
      <c r="E3110">
        <v>1253.6600000000001</v>
      </c>
    </row>
    <row r="3111" spans="1:5" x14ac:dyDescent="0.25">
      <c r="A3111" s="21">
        <v>43217</v>
      </c>
      <c r="E3111">
        <v>1284.23</v>
      </c>
    </row>
    <row r="3112" spans="1:5" x14ac:dyDescent="0.25">
      <c r="A3112" s="21">
        <v>43220</v>
      </c>
      <c r="E3112">
        <v>1287.46</v>
      </c>
    </row>
    <row r="3113" spans="1:5" x14ac:dyDescent="0.25">
      <c r="A3113" s="21">
        <v>43221</v>
      </c>
      <c r="E3113">
        <v>1298.45</v>
      </c>
    </row>
    <row r="3114" spans="1:5" x14ac:dyDescent="0.25">
      <c r="A3114" s="21">
        <v>43222</v>
      </c>
      <c r="E3114">
        <v>1304.74</v>
      </c>
    </row>
    <row r="3115" spans="1:5" x14ac:dyDescent="0.25">
      <c r="A3115" s="21">
        <v>43223</v>
      </c>
      <c r="E3115">
        <v>1277.8399999999999</v>
      </c>
    </row>
    <row r="3116" spans="1:5" x14ac:dyDescent="0.25">
      <c r="A3116" s="21">
        <v>43224</v>
      </c>
      <c r="E3116">
        <v>1315.76</v>
      </c>
    </row>
    <row r="3117" spans="1:5" x14ac:dyDescent="0.25">
      <c r="A3117" s="21">
        <v>43227</v>
      </c>
      <c r="E3117">
        <v>1329.32</v>
      </c>
    </row>
    <row r="3118" spans="1:5" x14ac:dyDescent="0.25">
      <c r="A3118" s="21">
        <v>43228</v>
      </c>
      <c r="E3118">
        <v>1332.61</v>
      </c>
    </row>
    <row r="3119" spans="1:5" x14ac:dyDescent="0.25">
      <c r="A3119" s="21">
        <v>43229</v>
      </c>
      <c r="E3119">
        <v>1388.54</v>
      </c>
    </row>
    <row r="3120" spans="1:5" x14ac:dyDescent="0.25">
      <c r="A3120" s="21">
        <v>43230</v>
      </c>
      <c r="E3120">
        <v>1455.87</v>
      </c>
    </row>
    <row r="3121" spans="1:5" x14ac:dyDescent="0.25">
      <c r="A3121" s="21">
        <v>43231</v>
      </c>
      <c r="E3121">
        <v>1472.49</v>
      </c>
    </row>
    <row r="3122" spans="1:5" x14ac:dyDescent="0.25">
      <c r="A3122" s="21">
        <v>43234</v>
      </c>
      <c r="E3122">
        <v>1521.22</v>
      </c>
    </row>
    <row r="3123" spans="1:5" x14ac:dyDescent="0.25">
      <c r="A3123" s="21">
        <v>43235</v>
      </c>
      <c r="E3123">
        <v>1404.17</v>
      </c>
    </row>
    <row r="3124" spans="1:5" x14ac:dyDescent="0.25">
      <c r="A3124" s="21">
        <v>43236</v>
      </c>
      <c r="E3124">
        <v>1461.73</v>
      </c>
    </row>
    <row r="3125" spans="1:5" x14ac:dyDescent="0.25">
      <c r="A3125" s="21">
        <v>43237</v>
      </c>
      <c r="E3125">
        <v>1498.97</v>
      </c>
    </row>
    <row r="3126" spans="1:5" x14ac:dyDescent="0.25">
      <c r="A3126" s="21">
        <v>43238</v>
      </c>
      <c r="E3126">
        <v>1475.93</v>
      </c>
    </row>
    <row r="3127" spans="1:5" x14ac:dyDescent="0.25">
      <c r="A3127" s="21">
        <v>43241</v>
      </c>
      <c r="E3127">
        <v>1526.87</v>
      </c>
    </row>
    <row r="3128" spans="1:5" x14ac:dyDescent="0.25">
      <c r="A3128" s="21">
        <v>43242</v>
      </c>
      <c r="E3128">
        <v>1509.3</v>
      </c>
    </row>
    <row r="3129" spans="1:5" x14ac:dyDescent="0.25">
      <c r="A3129" s="21">
        <v>43243</v>
      </c>
      <c r="E3129">
        <v>1531.25</v>
      </c>
    </row>
    <row r="3130" spans="1:5" x14ac:dyDescent="0.25">
      <c r="A3130" s="21">
        <v>43244</v>
      </c>
      <c r="E3130">
        <v>1541.76</v>
      </c>
    </row>
    <row r="3131" spans="1:5" x14ac:dyDescent="0.25">
      <c r="A3131" s="21">
        <v>43245</v>
      </c>
      <c r="E3131">
        <v>1522.09</v>
      </c>
    </row>
    <row r="3132" spans="1:5" x14ac:dyDescent="0.25">
      <c r="A3132" s="21">
        <v>43249</v>
      </c>
      <c r="E3132">
        <v>1342.79</v>
      </c>
    </row>
    <row r="3133" spans="1:5" x14ac:dyDescent="0.25">
      <c r="A3133" s="21">
        <v>43250</v>
      </c>
      <c r="E3133">
        <v>1396.7</v>
      </c>
    </row>
    <row r="3134" spans="1:5" x14ac:dyDescent="0.25">
      <c r="A3134" s="21">
        <v>43251</v>
      </c>
      <c r="E3134">
        <v>1388.24</v>
      </c>
    </row>
    <row r="3135" spans="1:5" x14ac:dyDescent="0.25">
      <c r="A3135" s="21">
        <v>43252</v>
      </c>
      <c r="E3135">
        <v>1447.59</v>
      </c>
    </row>
    <row r="3136" spans="1:5" x14ac:dyDescent="0.25">
      <c r="A3136" s="21">
        <v>43255</v>
      </c>
      <c r="E3136">
        <v>1507.38</v>
      </c>
    </row>
    <row r="3137" spans="1:5" x14ac:dyDescent="0.25">
      <c r="A3137" s="21">
        <v>43256</v>
      </c>
      <c r="E3137">
        <v>1526.56</v>
      </c>
    </row>
    <row r="3138" spans="1:5" x14ac:dyDescent="0.25">
      <c r="A3138" s="21">
        <v>43257</v>
      </c>
      <c r="E3138">
        <v>1583.16</v>
      </c>
    </row>
    <row r="3139" spans="1:5" x14ac:dyDescent="0.25">
      <c r="A3139" s="21">
        <v>43258</v>
      </c>
      <c r="E3139">
        <v>1559</v>
      </c>
    </row>
    <row r="3140" spans="1:5" x14ac:dyDescent="0.25">
      <c r="A3140" s="21">
        <v>43259</v>
      </c>
      <c r="E3140">
        <v>1572.43</v>
      </c>
    </row>
    <row r="3141" spans="1:5" x14ac:dyDescent="0.25">
      <c r="A3141" s="21">
        <v>43262</v>
      </c>
      <c r="E3141">
        <v>1596.56</v>
      </c>
    </row>
    <row r="3142" spans="1:5" x14ac:dyDescent="0.25">
      <c r="A3142" s="21">
        <v>43263</v>
      </c>
      <c r="E3142">
        <v>1602.4</v>
      </c>
    </row>
    <row r="3143" spans="1:5" x14ac:dyDescent="0.25">
      <c r="A3143" s="21">
        <v>43264</v>
      </c>
      <c r="E3143">
        <v>1587.95</v>
      </c>
    </row>
    <row r="3144" spans="1:5" x14ac:dyDescent="0.25">
      <c r="A3144" s="21">
        <v>43265</v>
      </c>
      <c r="E3144">
        <v>1627.53</v>
      </c>
    </row>
    <row r="3145" spans="1:5" x14ac:dyDescent="0.25">
      <c r="A3145" s="21">
        <v>43266</v>
      </c>
      <c r="E3145">
        <v>1612.96</v>
      </c>
    </row>
    <row r="3146" spans="1:5" x14ac:dyDescent="0.25">
      <c r="A3146" s="21">
        <v>43269</v>
      </c>
      <c r="E3146">
        <v>1631.79</v>
      </c>
    </row>
    <row r="3147" spans="1:5" x14ac:dyDescent="0.25">
      <c r="A3147" s="21">
        <v>43270</v>
      </c>
      <c r="E3147">
        <v>1548.59</v>
      </c>
    </row>
    <row r="3148" spans="1:5" x14ac:dyDescent="0.25">
      <c r="A3148" s="21">
        <v>43271</v>
      </c>
      <c r="E3148">
        <v>1590.82</v>
      </c>
    </row>
    <row r="3149" spans="1:5" x14ac:dyDescent="0.25">
      <c r="A3149" s="21">
        <v>43272</v>
      </c>
      <c r="E3149">
        <v>1473.53</v>
      </c>
    </row>
    <row r="3150" spans="1:5" x14ac:dyDescent="0.25">
      <c r="A3150" s="21">
        <v>43273</v>
      </c>
      <c r="E3150">
        <v>1528.1</v>
      </c>
    </row>
    <row r="3151" spans="1:5" x14ac:dyDescent="0.25">
      <c r="A3151" s="21">
        <v>43276</v>
      </c>
      <c r="E3151">
        <v>1292.6500000000001</v>
      </c>
    </row>
    <row r="3152" spans="1:5" x14ac:dyDescent="0.25">
      <c r="A3152" s="21">
        <v>43277</v>
      </c>
      <c r="E3152">
        <v>1348.3</v>
      </c>
    </row>
    <row r="3153" spans="1:5" x14ac:dyDescent="0.25">
      <c r="A3153" s="21">
        <v>43278</v>
      </c>
      <c r="E3153">
        <v>1264.5899999999999</v>
      </c>
    </row>
    <row r="3154" spans="1:5" x14ac:dyDescent="0.25">
      <c r="A3154" s="21">
        <v>43279</v>
      </c>
      <c r="E3154">
        <v>1286.02</v>
      </c>
    </row>
    <row r="3155" spans="1:5" x14ac:dyDescent="0.25">
      <c r="A3155" s="21">
        <v>43280</v>
      </c>
      <c r="E3155">
        <v>1326.56</v>
      </c>
    </row>
    <row r="3156" spans="1:5" x14ac:dyDescent="0.25">
      <c r="A3156" s="21">
        <v>43283</v>
      </c>
      <c r="E3156">
        <v>1315.81</v>
      </c>
    </row>
    <row r="3157" spans="1:5" x14ac:dyDescent="0.25">
      <c r="A3157" s="21">
        <v>43284</v>
      </c>
      <c r="E3157">
        <v>1343.91</v>
      </c>
    </row>
    <row r="3158" spans="1:5" x14ac:dyDescent="0.25">
      <c r="A3158" s="21">
        <v>43286</v>
      </c>
      <c r="E3158">
        <v>1350.77</v>
      </c>
    </row>
    <row r="3159" spans="1:5" x14ac:dyDescent="0.25">
      <c r="A3159" s="21">
        <v>43287</v>
      </c>
      <c r="E3159">
        <v>1416.42</v>
      </c>
    </row>
    <row r="3160" spans="1:5" x14ac:dyDescent="0.25">
      <c r="A3160" s="21">
        <v>43290</v>
      </c>
      <c r="E3160">
        <v>1500.69</v>
      </c>
    </row>
    <row r="3161" spans="1:5" x14ac:dyDescent="0.25">
      <c r="A3161" s="21">
        <v>43291</v>
      </c>
      <c r="E3161">
        <v>1525.13</v>
      </c>
    </row>
    <row r="3162" spans="1:5" x14ac:dyDescent="0.25">
      <c r="A3162" s="21">
        <v>43292</v>
      </c>
      <c r="E3162">
        <v>1481.1</v>
      </c>
    </row>
    <row r="3163" spans="1:5" x14ac:dyDescent="0.25">
      <c r="A3163" s="21">
        <v>43293</v>
      </c>
      <c r="E3163">
        <v>1525.28</v>
      </c>
    </row>
    <row r="3164" spans="1:5" x14ac:dyDescent="0.25">
      <c r="A3164" s="21">
        <v>43294</v>
      </c>
      <c r="E3164">
        <v>1542.09</v>
      </c>
    </row>
    <row r="3165" spans="1:5" x14ac:dyDescent="0.25">
      <c r="A3165" s="21">
        <v>43297</v>
      </c>
      <c r="E3165">
        <v>1553.69</v>
      </c>
    </row>
    <row r="3166" spans="1:5" x14ac:dyDescent="0.25">
      <c r="A3166" s="21">
        <v>43298</v>
      </c>
      <c r="E3166">
        <v>1580.56</v>
      </c>
    </row>
    <row r="3167" spans="1:5" x14ac:dyDescent="0.25">
      <c r="A3167" s="21">
        <v>43299</v>
      </c>
      <c r="E3167">
        <v>1587.36</v>
      </c>
    </row>
    <row r="3168" spans="1:5" x14ac:dyDescent="0.25">
      <c r="A3168" s="21">
        <v>43300</v>
      </c>
      <c r="E3168">
        <v>1545.68</v>
      </c>
    </row>
    <row r="3169" spans="1:5" x14ac:dyDescent="0.25">
      <c r="A3169" s="21">
        <v>43301</v>
      </c>
      <c r="E3169">
        <v>1545.42</v>
      </c>
    </row>
    <row r="3170" spans="1:5" x14ac:dyDescent="0.25">
      <c r="A3170" s="21">
        <v>43304</v>
      </c>
      <c r="E3170">
        <v>1557.44</v>
      </c>
    </row>
    <row r="3171" spans="1:5" x14ac:dyDescent="0.25">
      <c r="A3171" s="21">
        <v>43305</v>
      </c>
      <c r="E3171">
        <v>1574.06</v>
      </c>
    </row>
    <row r="3172" spans="1:5" x14ac:dyDescent="0.25">
      <c r="A3172" s="21">
        <v>43306</v>
      </c>
      <c r="E3172">
        <v>1592.06</v>
      </c>
    </row>
    <row r="3173" spans="1:5" x14ac:dyDescent="0.25">
      <c r="A3173" s="21">
        <v>43307</v>
      </c>
      <c r="E3173">
        <v>1586.35</v>
      </c>
    </row>
    <row r="3174" spans="1:5" x14ac:dyDescent="0.25">
      <c r="A3174" s="21">
        <v>43308</v>
      </c>
      <c r="E3174">
        <v>1535.93</v>
      </c>
    </row>
    <row r="3175" spans="1:5" x14ac:dyDescent="0.25">
      <c r="A3175" s="21">
        <v>43311</v>
      </c>
      <c r="E3175">
        <v>1490.88</v>
      </c>
    </row>
    <row r="3176" spans="1:5" x14ac:dyDescent="0.25">
      <c r="A3176" s="21">
        <v>43312</v>
      </c>
      <c r="E3176">
        <v>1530.32</v>
      </c>
    </row>
    <row r="3177" spans="1:5" x14ac:dyDescent="0.25">
      <c r="A3177" s="21">
        <v>43313</v>
      </c>
      <c r="E3177">
        <v>1554.03</v>
      </c>
    </row>
    <row r="3178" spans="1:5" x14ac:dyDescent="0.25">
      <c r="A3178" s="21">
        <v>43314</v>
      </c>
      <c r="E3178">
        <v>1571.46</v>
      </c>
    </row>
    <row r="3179" spans="1:5" x14ac:dyDescent="0.25">
      <c r="A3179" s="21">
        <v>43315</v>
      </c>
      <c r="E3179">
        <v>1590.5</v>
      </c>
    </row>
    <row r="3180" spans="1:5" x14ac:dyDescent="0.25">
      <c r="A3180" s="21">
        <v>43318</v>
      </c>
      <c r="E3180">
        <v>1649.84</v>
      </c>
    </row>
    <row r="3181" spans="1:5" x14ac:dyDescent="0.25">
      <c r="A3181" s="21">
        <v>43319</v>
      </c>
      <c r="E3181">
        <v>1684.82</v>
      </c>
    </row>
    <row r="3182" spans="1:5" x14ac:dyDescent="0.25">
      <c r="A3182" s="21">
        <v>43320</v>
      </c>
      <c r="E3182">
        <v>1711.93</v>
      </c>
    </row>
    <row r="3183" spans="1:5" x14ac:dyDescent="0.25">
      <c r="A3183" s="21">
        <v>43321</v>
      </c>
      <c r="E3183">
        <v>1692.75</v>
      </c>
    </row>
    <row r="3184" spans="1:5" x14ac:dyDescent="0.25">
      <c r="A3184" s="21">
        <v>43322</v>
      </c>
      <c r="E3184">
        <v>1595.8</v>
      </c>
    </row>
    <row r="3185" spans="1:5" x14ac:dyDescent="0.25">
      <c r="A3185" s="21">
        <v>43325</v>
      </c>
      <c r="E3185">
        <v>1507.96</v>
      </c>
    </row>
    <row r="3186" spans="1:5" x14ac:dyDescent="0.25">
      <c r="A3186" s="21">
        <v>43326</v>
      </c>
      <c r="E3186">
        <v>1581.37</v>
      </c>
    </row>
    <row r="3187" spans="1:5" x14ac:dyDescent="0.25">
      <c r="A3187" s="21">
        <v>43327</v>
      </c>
      <c r="E3187">
        <v>1484.89</v>
      </c>
    </row>
    <row r="3188" spans="1:5" x14ac:dyDescent="0.25">
      <c r="A3188" s="21">
        <v>43328</v>
      </c>
      <c r="E3188">
        <v>1557.8</v>
      </c>
    </row>
    <row r="3189" spans="1:5" x14ac:dyDescent="0.25">
      <c r="A3189" s="21">
        <v>43329</v>
      </c>
      <c r="E3189">
        <v>1604.38</v>
      </c>
    </row>
    <row r="3190" spans="1:5" x14ac:dyDescent="0.25">
      <c r="A3190" s="21">
        <v>43332</v>
      </c>
      <c r="E3190">
        <v>1640.2</v>
      </c>
    </row>
    <row r="3191" spans="1:5" x14ac:dyDescent="0.25">
      <c r="A3191" s="21">
        <v>43333</v>
      </c>
      <c r="E3191">
        <v>1609.25</v>
      </c>
    </row>
    <row r="3192" spans="1:5" x14ac:dyDescent="0.25">
      <c r="A3192" s="21">
        <v>43334</v>
      </c>
      <c r="E3192">
        <v>1626.03</v>
      </c>
    </row>
    <row r="3193" spans="1:5" x14ac:dyDescent="0.25">
      <c r="A3193" s="21">
        <v>43335</v>
      </c>
      <c r="E3193">
        <v>1625.55</v>
      </c>
    </row>
    <row r="3194" spans="1:5" x14ac:dyDescent="0.25">
      <c r="A3194" s="21">
        <v>43336</v>
      </c>
      <c r="E3194">
        <v>1637.91</v>
      </c>
    </row>
    <row r="3195" spans="1:5" x14ac:dyDescent="0.25">
      <c r="A3195" s="21">
        <v>43339</v>
      </c>
      <c r="E3195">
        <v>1640.69</v>
      </c>
    </row>
    <row r="3196" spans="1:5" x14ac:dyDescent="0.25">
      <c r="A3196" s="21">
        <v>43340</v>
      </c>
      <c r="E3196">
        <v>1632</v>
      </c>
    </row>
    <row r="3197" spans="1:5" x14ac:dyDescent="0.25">
      <c r="A3197" s="21">
        <v>43341</v>
      </c>
      <c r="E3197">
        <v>1641.87</v>
      </c>
    </row>
    <row r="3198" spans="1:5" x14ac:dyDescent="0.25">
      <c r="A3198" s="21">
        <v>43342</v>
      </c>
      <c r="E3198">
        <v>1596.54</v>
      </c>
    </row>
    <row r="3199" spans="1:5" x14ac:dyDescent="0.25">
      <c r="A3199" s="21">
        <v>43343</v>
      </c>
      <c r="E3199">
        <v>1621.8</v>
      </c>
    </row>
    <row r="3200" spans="1:5" x14ac:dyDescent="0.25">
      <c r="A3200" s="21">
        <v>43347</v>
      </c>
      <c r="E3200">
        <v>1608.09</v>
      </c>
    </row>
    <row r="3201" spans="1:5" x14ac:dyDescent="0.25">
      <c r="A3201" s="21">
        <v>43348</v>
      </c>
      <c r="E3201">
        <v>1597.1</v>
      </c>
    </row>
    <row r="3202" spans="1:5" x14ac:dyDescent="0.25">
      <c r="A3202" s="21">
        <v>43349</v>
      </c>
      <c r="E3202">
        <v>1557.48</v>
      </c>
    </row>
    <row r="3203" spans="1:5" x14ac:dyDescent="0.25">
      <c r="A3203" s="21">
        <v>43350</v>
      </c>
      <c r="E3203">
        <v>1517.92</v>
      </c>
    </row>
    <row r="3204" spans="1:5" x14ac:dyDescent="0.25">
      <c r="A3204" s="21">
        <v>43353</v>
      </c>
      <c r="E3204">
        <v>1565.35</v>
      </c>
    </row>
    <row r="3205" spans="1:5" x14ac:dyDescent="0.25">
      <c r="A3205" s="21">
        <v>43354</v>
      </c>
      <c r="E3205">
        <v>1612.86</v>
      </c>
    </row>
    <row r="3206" spans="1:5" x14ac:dyDescent="0.25">
      <c r="A3206" s="21">
        <v>43355</v>
      </c>
      <c r="E3206">
        <v>1637.6</v>
      </c>
    </row>
    <row r="3207" spans="1:5" x14ac:dyDescent="0.25">
      <c r="A3207" s="21">
        <v>43356</v>
      </c>
      <c r="E3207">
        <v>1678.27</v>
      </c>
    </row>
    <row r="3208" spans="1:5" x14ac:dyDescent="0.25">
      <c r="A3208" s="21">
        <v>43357</v>
      </c>
      <c r="E3208">
        <v>1717.64</v>
      </c>
    </row>
    <row r="3209" spans="1:5" x14ac:dyDescent="0.25">
      <c r="A3209" s="21">
        <v>43360</v>
      </c>
      <c r="E3209">
        <v>1670.57</v>
      </c>
    </row>
    <row r="3210" spans="1:5" x14ac:dyDescent="0.25">
      <c r="A3210" s="21">
        <v>43361</v>
      </c>
      <c r="E3210">
        <v>1669.49</v>
      </c>
    </row>
    <row r="3211" spans="1:5" x14ac:dyDescent="0.25">
      <c r="A3211" s="21">
        <v>43362</v>
      </c>
      <c r="E3211">
        <v>1722.51</v>
      </c>
    </row>
    <row r="3212" spans="1:5" x14ac:dyDescent="0.25">
      <c r="A3212" s="21">
        <v>43363</v>
      </c>
      <c r="E3212">
        <v>1753.5</v>
      </c>
    </row>
    <row r="3213" spans="1:5" x14ac:dyDescent="0.25">
      <c r="A3213" s="21">
        <v>43364</v>
      </c>
      <c r="E3213">
        <v>1752.02</v>
      </c>
    </row>
    <row r="3214" spans="1:5" x14ac:dyDescent="0.25">
      <c r="A3214" s="21">
        <v>43367</v>
      </c>
      <c r="E3214">
        <v>1753.07</v>
      </c>
    </row>
    <row r="3215" spans="1:5" x14ac:dyDescent="0.25">
      <c r="A3215" s="21">
        <v>43368</v>
      </c>
      <c r="E3215">
        <v>1736.82</v>
      </c>
    </row>
    <row r="3216" spans="1:5" x14ac:dyDescent="0.25">
      <c r="A3216" s="21">
        <v>43369</v>
      </c>
      <c r="E3216">
        <v>1713.33</v>
      </c>
    </row>
    <row r="3217" spans="1:5" x14ac:dyDescent="0.25">
      <c r="A3217" s="21">
        <v>43370</v>
      </c>
      <c r="E3217">
        <v>1742.21</v>
      </c>
    </row>
    <row r="3218" spans="1:5" x14ac:dyDescent="0.25">
      <c r="A3218" s="21">
        <v>43371</v>
      </c>
      <c r="E3218">
        <v>1743.05</v>
      </c>
    </row>
    <row r="3219" spans="1:5" x14ac:dyDescent="0.25">
      <c r="A3219" s="21">
        <v>43374</v>
      </c>
      <c r="E3219">
        <v>1761.82</v>
      </c>
    </row>
    <row r="3220" spans="1:5" x14ac:dyDescent="0.25">
      <c r="A3220" s="21">
        <v>43375</v>
      </c>
      <c r="E3220">
        <v>1765.86</v>
      </c>
    </row>
    <row r="3221" spans="1:5" x14ac:dyDescent="0.25">
      <c r="A3221" s="21">
        <v>43376</v>
      </c>
      <c r="E3221">
        <v>1778.13</v>
      </c>
    </row>
    <row r="3222" spans="1:5" x14ac:dyDescent="0.25">
      <c r="A3222" s="21">
        <v>43377</v>
      </c>
      <c r="E3222">
        <v>1668.07</v>
      </c>
    </row>
    <row r="3223" spans="1:5" x14ac:dyDescent="0.25">
      <c r="A3223" s="21">
        <v>43378</v>
      </c>
      <c r="E3223">
        <v>1641.37</v>
      </c>
    </row>
    <row r="3224" spans="1:5" x14ac:dyDescent="0.25">
      <c r="A3224" s="21">
        <v>43381</v>
      </c>
      <c r="E3224">
        <v>1623.32</v>
      </c>
    </row>
    <row r="3225" spans="1:5" x14ac:dyDescent="0.25">
      <c r="A3225" s="21">
        <v>43382</v>
      </c>
      <c r="E3225">
        <v>1595.98</v>
      </c>
    </row>
    <row r="3226" spans="1:5" x14ac:dyDescent="0.25">
      <c r="A3226" s="21">
        <v>43383</v>
      </c>
      <c r="E3226">
        <v>1357.11</v>
      </c>
    </row>
    <row r="3227" spans="1:5" x14ac:dyDescent="0.25">
      <c r="A3227" s="21">
        <v>43384</v>
      </c>
      <c r="E3227">
        <v>1222.21</v>
      </c>
    </row>
    <row r="3228" spans="1:5" x14ac:dyDescent="0.25">
      <c r="A3228" s="21">
        <v>43385</v>
      </c>
      <c r="E3228">
        <v>1317.1</v>
      </c>
    </row>
    <row r="3229" spans="1:5" x14ac:dyDescent="0.25">
      <c r="A3229" s="21">
        <v>43388</v>
      </c>
      <c r="E3229">
        <v>1303.5999999999999</v>
      </c>
    </row>
    <row r="3230" spans="1:5" x14ac:dyDescent="0.25">
      <c r="A3230" s="21">
        <v>43389</v>
      </c>
      <c r="E3230">
        <v>1386.69</v>
      </c>
    </row>
    <row r="3231" spans="1:5" x14ac:dyDescent="0.25">
      <c r="A3231" s="21">
        <v>43390</v>
      </c>
      <c r="E3231">
        <v>1364.06</v>
      </c>
    </row>
    <row r="3232" spans="1:5" x14ac:dyDescent="0.25">
      <c r="A3232" s="21">
        <v>43391</v>
      </c>
      <c r="E3232">
        <v>1270.56</v>
      </c>
    </row>
    <row r="3233" spans="1:5" x14ac:dyDescent="0.25">
      <c r="A3233" s="21">
        <v>43392</v>
      </c>
      <c r="E3233">
        <v>1285.8</v>
      </c>
    </row>
    <row r="3234" spans="1:5" x14ac:dyDescent="0.25">
      <c r="A3234" s="21">
        <v>43395</v>
      </c>
      <c r="E3234">
        <v>1279.6400000000001</v>
      </c>
    </row>
    <row r="3235" spans="1:5" x14ac:dyDescent="0.25">
      <c r="A3235" s="21">
        <v>43396</v>
      </c>
      <c r="E3235">
        <v>1233.77</v>
      </c>
    </row>
    <row r="3236" spans="1:5" x14ac:dyDescent="0.25">
      <c r="A3236" s="21">
        <v>43397</v>
      </c>
      <c r="E3236">
        <v>1128.57</v>
      </c>
    </row>
    <row r="3237" spans="1:5" x14ac:dyDescent="0.25">
      <c r="A3237" s="21">
        <v>43398</v>
      </c>
      <c r="E3237">
        <v>1158.42</v>
      </c>
    </row>
    <row r="3238" spans="1:5" x14ac:dyDescent="0.25">
      <c r="A3238" s="21">
        <v>43399</v>
      </c>
      <c r="E3238">
        <v>1093.3699999999999</v>
      </c>
    </row>
    <row r="3239" spans="1:5" x14ac:dyDescent="0.25">
      <c r="A3239" s="21">
        <v>43402</v>
      </c>
      <c r="E3239">
        <v>1067.04</v>
      </c>
    </row>
    <row r="3240" spans="1:5" x14ac:dyDescent="0.25">
      <c r="A3240" s="21">
        <v>43403</v>
      </c>
      <c r="E3240">
        <v>1118.8599999999999</v>
      </c>
    </row>
    <row r="3241" spans="1:5" x14ac:dyDescent="0.25">
      <c r="A3241" s="21">
        <v>43404</v>
      </c>
      <c r="E3241">
        <v>1155.52</v>
      </c>
    </row>
    <row r="3242" spans="1:5" x14ac:dyDescent="0.25">
      <c r="A3242" s="21">
        <v>43405</v>
      </c>
      <c r="E3242">
        <v>1191.19</v>
      </c>
    </row>
    <row r="3243" spans="1:5" x14ac:dyDescent="0.25">
      <c r="A3243" s="21">
        <v>43406</v>
      </c>
      <c r="E3243">
        <v>1181.69</v>
      </c>
    </row>
    <row r="3244" spans="1:5" x14ac:dyDescent="0.25">
      <c r="A3244" s="21">
        <v>43409</v>
      </c>
      <c r="E3244">
        <v>1195.3399999999999</v>
      </c>
    </row>
    <row r="3245" spans="1:5" x14ac:dyDescent="0.25">
      <c r="A3245" s="21">
        <v>43410</v>
      </c>
      <c r="E3245">
        <v>1228.74</v>
      </c>
    </row>
    <row r="3246" spans="1:5" x14ac:dyDescent="0.25">
      <c r="A3246" s="21">
        <v>43411</v>
      </c>
      <c r="E3246">
        <v>1320.99</v>
      </c>
    </row>
    <row r="3247" spans="1:5" x14ac:dyDescent="0.25">
      <c r="A3247" s="21">
        <v>43412</v>
      </c>
      <c r="E3247">
        <v>1328.42</v>
      </c>
    </row>
    <row r="3248" spans="1:5" x14ac:dyDescent="0.25">
      <c r="A3248" s="21">
        <v>43413</v>
      </c>
      <c r="E3248">
        <v>1301.25</v>
      </c>
    </row>
    <row r="3249" spans="1:5" x14ac:dyDescent="0.25">
      <c r="A3249" s="21">
        <v>43416</v>
      </c>
      <c r="E3249">
        <v>1192.71</v>
      </c>
    </row>
    <row r="3250" spans="1:5" x14ac:dyDescent="0.25">
      <c r="A3250" s="21">
        <v>43417</v>
      </c>
      <c r="E3250">
        <v>1181.95</v>
      </c>
    </row>
    <row r="3251" spans="1:5" x14ac:dyDescent="0.25">
      <c r="A3251" s="21">
        <v>43418</v>
      </c>
      <c r="E3251">
        <v>1149.94</v>
      </c>
    </row>
    <row r="3252" spans="1:5" x14ac:dyDescent="0.25">
      <c r="A3252" s="21">
        <v>43419</v>
      </c>
      <c r="E3252">
        <v>1154.3399999999999</v>
      </c>
    </row>
    <row r="3253" spans="1:5" x14ac:dyDescent="0.25">
      <c r="A3253" s="21">
        <v>43420</v>
      </c>
      <c r="E3253">
        <v>1211.06</v>
      </c>
    </row>
    <row r="3254" spans="1:5" x14ac:dyDescent="0.25">
      <c r="A3254" s="21">
        <v>43423</v>
      </c>
      <c r="E3254">
        <v>1138.6500000000001</v>
      </c>
    </row>
    <row r="3255" spans="1:5" x14ac:dyDescent="0.25">
      <c r="A3255" s="21">
        <v>43424</v>
      </c>
      <c r="E3255">
        <v>1077.32</v>
      </c>
    </row>
    <row r="3256" spans="1:5" x14ac:dyDescent="0.25">
      <c r="A3256" s="21">
        <v>43425</v>
      </c>
      <c r="E3256">
        <v>1103.51</v>
      </c>
    </row>
    <row r="3257" spans="1:5" x14ac:dyDescent="0.25">
      <c r="A3257" s="21">
        <v>43427</v>
      </c>
      <c r="E3257">
        <v>1083.6099999999999</v>
      </c>
    </row>
    <row r="3258" spans="1:5" x14ac:dyDescent="0.25">
      <c r="A3258" s="21">
        <v>43430</v>
      </c>
      <c r="E3258">
        <v>1154.08</v>
      </c>
    </row>
    <row r="3259" spans="1:5" x14ac:dyDescent="0.25">
      <c r="A3259" s="21">
        <v>43431</v>
      </c>
      <c r="E3259">
        <v>1177.5899999999999</v>
      </c>
    </row>
    <row r="3260" spans="1:5" x14ac:dyDescent="0.25">
      <c r="A3260" s="21">
        <v>43432</v>
      </c>
      <c r="E3260">
        <v>1216.96</v>
      </c>
    </row>
    <row r="3261" spans="1:5" x14ac:dyDescent="0.25">
      <c r="A3261" s="21">
        <v>43433</v>
      </c>
      <c r="E3261">
        <v>1193.52</v>
      </c>
    </row>
    <row r="3262" spans="1:5" x14ac:dyDescent="0.25">
      <c r="A3262" s="21">
        <v>43434</v>
      </c>
      <c r="E3262">
        <v>1223.97</v>
      </c>
    </row>
    <row r="3263" spans="1:5" x14ac:dyDescent="0.25">
      <c r="A3263" s="21">
        <v>43437</v>
      </c>
      <c r="E3263">
        <v>1287.95</v>
      </c>
    </row>
    <row r="3264" spans="1:5" x14ac:dyDescent="0.25">
      <c r="A3264" s="21">
        <v>43438</v>
      </c>
      <c r="E3264">
        <v>1127.51</v>
      </c>
    </row>
    <row r="3265" spans="1:5" x14ac:dyDescent="0.25">
      <c r="A3265" s="21">
        <v>43440</v>
      </c>
      <c r="E3265">
        <v>1099.51</v>
      </c>
    </row>
    <row r="3266" spans="1:5" x14ac:dyDescent="0.25">
      <c r="A3266" s="21">
        <v>43441</v>
      </c>
      <c r="E3266">
        <v>1024.55</v>
      </c>
    </row>
    <row r="3267" spans="1:5" x14ac:dyDescent="0.25">
      <c r="A3267" s="21">
        <v>43444</v>
      </c>
      <c r="E3267">
        <v>1032.1500000000001</v>
      </c>
    </row>
    <row r="3268" spans="1:5" x14ac:dyDescent="0.25">
      <c r="A3268" s="21">
        <v>43445</v>
      </c>
      <c r="E3268">
        <v>1036.0999999999999</v>
      </c>
    </row>
    <row r="3269" spans="1:5" x14ac:dyDescent="0.25">
      <c r="A3269" s="21">
        <v>43446</v>
      </c>
      <c r="E3269">
        <v>1047.7</v>
      </c>
    </row>
    <row r="3270" spans="1:5" x14ac:dyDescent="0.25">
      <c r="A3270" s="21">
        <v>43447</v>
      </c>
      <c r="E3270">
        <v>1057.8</v>
      </c>
    </row>
    <row r="3271" spans="1:5" x14ac:dyDescent="0.25">
      <c r="A3271" s="21">
        <v>43448</v>
      </c>
      <c r="E3271">
        <v>1016.22</v>
      </c>
    </row>
    <row r="3272" spans="1:5" x14ac:dyDescent="0.25">
      <c r="A3272" s="21">
        <v>43451</v>
      </c>
      <c r="E3272">
        <v>956.87</v>
      </c>
    </row>
    <row r="3273" spans="1:5" x14ac:dyDescent="0.25">
      <c r="A3273" s="21">
        <v>43452</v>
      </c>
      <c r="E3273">
        <v>961.47</v>
      </c>
    </row>
    <row r="3274" spans="1:5" x14ac:dyDescent="0.25">
      <c r="A3274" s="21">
        <v>43453</v>
      </c>
      <c r="E3274">
        <v>961.47</v>
      </c>
    </row>
    <row r="3275" spans="1:5" x14ac:dyDescent="0.25">
      <c r="A3275" s="21">
        <v>43454</v>
      </c>
      <c r="E3275">
        <v>910.68</v>
      </c>
    </row>
    <row r="3276" spans="1:5" x14ac:dyDescent="0.25">
      <c r="A3276" s="21">
        <v>43455</v>
      </c>
      <c r="E3276">
        <v>864.32</v>
      </c>
    </row>
    <row r="3277" spans="1:5" x14ac:dyDescent="0.25">
      <c r="A3277" s="21">
        <v>43458</v>
      </c>
      <c r="E3277">
        <v>814.45</v>
      </c>
    </row>
    <row r="3278" spans="1:5" x14ac:dyDescent="0.25">
      <c r="A3278" s="21">
        <v>43460</v>
      </c>
      <c r="E3278">
        <v>859.3</v>
      </c>
    </row>
    <row r="3279" spans="1:5" x14ac:dyDescent="0.25">
      <c r="A3279" s="21">
        <v>43461</v>
      </c>
      <c r="E3279">
        <v>828.05</v>
      </c>
    </row>
    <row r="3280" spans="1:5" x14ac:dyDescent="0.25">
      <c r="A3280" s="21">
        <v>43462</v>
      </c>
      <c r="E3280">
        <v>829.17</v>
      </c>
    </row>
    <row r="3281" spans="1:5" x14ac:dyDescent="0.25">
      <c r="A3281" s="21">
        <v>43465</v>
      </c>
      <c r="E3281">
        <v>859.61</v>
      </c>
    </row>
    <row r="3282" spans="1:5" x14ac:dyDescent="0.25">
      <c r="A3282" s="21">
        <v>43467</v>
      </c>
      <c r="E3282">
        <v>883.59</v>
      </c>
    </row>
    <row r="3283" spans="1:5" x14ac:dyDescent="0.25">
      <c r="A3283" s="21">
        <v>43468</v>
      </c>
      <c r="E3283">
        <v>852.87</v>
      </c>
    </row>
    <row r="3284" spans="1:5" x14ac:dyDescent="0.25">
      <c r="A3284" s="21">
        <v>43469</v>
      </c>
      <c r="E3284">
        <v>918.06</v>
      </c>
    </row>
    <row r="3285" spans="1:5" x14ac:dyDescent="0.25">
      <c r="A3285" s="21">
        <v>43472</v>
      </c>
      <c r="E3285">
        <v>944.98</v>
      </c>
    </row>
    <row r="3286" spans="1:5" x14ac:dyDescent="0.25">
      <c r="A3286" s="21">
        <v>43473</v>
      </c>
      <c r="E3286">
        <v>955.66</v>
      </c>
    </row>
    <row r="3287" spans="1:5" x14ac:dyDescent="0.25">
      <c r="A3287" s="21">
        <v>43474</v>
      </c>
      <c r="E3287">
        <v>980.13</v>
      </c>
    </row>
    <row r="3288" spans="1:5" x14ac:dyDescent="0.25">
      <c r="A3288" s="21">
        <v>43475</v>
      </c>
      <c r="E3288">
        <v>988.98</v>
      </c>
    </row>
    <row r="3289" spans="1:5" x14ac:dyDescent="0.25">
      <c r="A3289" s="21">
        <v>43476</v>
      </c>
      <c r="E3289">
        <v>1022.49</v>
      </c>
    </row>
    <row r="3290" spans="1:5" x14ac:dyDescent="0.25">
      <c r="A3290" s="21">
        <v>43479</v>
      </c>
      <c r="E3290">
        <v>1021.85</v>
      </c>
    </row>
    <row r="3291" spans="1:5" x14ac:dyDescent="0.25">
      <c r="A3291" s="21">
        <v>43480</v>
      </c>
      <c r="E3291">
        <v>1060.97</v>
      </c>
    </row>
    <row r="3292" spans="1:5" x14ac:dyDescent="0.25">
      <c r="A3292" s="21">
        <v>43481</v>
      </c>
      <c r="E3292">
        <v>1049.02</v>
      </c>
    </row>
    <row r="3293" spans="1:5" x14ac:dyDescent="0.25">
      <c r="A3293" s="21">
        <v>43482</v>
      </c>
      <c r="E3293">
        <v>1056.46</v>
      </c>
    </row>
    <row r="3294" spans="1:5" x14ac:dyDescent="0.25">
      <c r="A3294" s="21">
        <v>43483</v>
      </c>
      <c r="E3294">
        <v>1078.8800000000001</v>
      </c>
    </row>
    <row r="3295" spans="1:5" x14ac:dyDescent="0.25">
      <c r="A3295" s="21">
        <v>43487</v>
      </c>
      <c r="E3295">
        <v>976.94</v>
      </c>
    </row>
    <row r="3296" spans="1:5" x14ac:dyDescent="0.25">
      <c r="A3296" s="21">
        <v>43488</v>
      </c>
      <c r="E3296">
        <v>990.68</v>
      </c>
    </row>
    <row r="3297" spans="1:5" x14ac:dyDescent="0.25">
      <c r="A3297" s="21">
        <v>43489</v>
      </c>
      <c r="E3297">
        <v>1021.52</v>
      </c>
    </row>
    <row r="3298" spans="1:5" x14ac:dyDescent="0.25">
      <c r="A3298" s="21">
        <v>43490</v>
      </c>
      <c r="E3298">
        <v>1065.8699999999999</v>
      </c>
    </row>
    <row r="3299" spans="1:5" x14ac:dyDescent="0.25">
      <c r="A3299" s="21">
        <v>43493</v>
      </c>
      <c r="E3299">
        <v>1016.1</v>
      </c>
    </row>
    <row r="3300" spans="1:5" x14ac:dyDescent="0.25">
      <c r="A3300" s="21">
        <v>43494</v>
      </c>
      <c r="E3300">
        <v>1022.87</v>
      </c>
    </row>
    <row r="3301" spans="1:5" x14ac:dyDescent="0.25">
      <c r="A3301" s="21">
        <v>43495</v>
      </c>
      <c r="E3301">
        <v>1066.96</v>
      </c>
    </row>
    <row r="3302" spans="1:5" x14ac:dyDescent="0.25">
      <c r="A3302" s="21">
        <v>43496</v>
      </c>
      <c r="E3302">
        <v>1108.18</v>
      </c>
    </row>
    <row r="3303" spans="1:5" x14ac:dyDescent="0.25">
      <c r="A3303" s="21">
        <v>43497</v>
      </c>
      <c r="E3303">
        <v>1123.19</v>
      </c>
    </row>
    <row r="3304" spans="1:5" x14ac:dyDescent="0.25">
      <c r="A3304" s="21">
        <v>43500</v>
      </c>
      <c r="E3304">
        <v>1157.4100000000001</v>
      </c>
    </row>
    <row r="3305" spans="1:5" x14ac:dyDescent="0.25">
      <c r="A3305" s="21">
        <v>43501</v>
      </c>
      <c r="E3305">
        <v>1165.24</v>
      </c>
    </row>
    <row r="3306" spans="1:5" x14ac:dyDescent="0.25">
      <c r="A3306" s="21">
        <v>43502</v>
      </c>
      <c r="E3306">
        <v>1174.8900000000001</v>
      </c>
    </row>
    <row r="3307" spans="1:5" x14ac:dyDescent="0.25">
      <c r="A3307" s="21">
        <v>43503</v>
      </c>
      <c r="E3307">
        <v>1132.81</v>
      </c>
    </row>
    <row r="3308" spans="1:5" x14ac:dyDescent="0.25">
      <c r="A3308" s="21">
        <v>43504</v>
      </c>
      <c r="E3308">
        <v>1140.6199999999999</v>
      </c>
    </row>
    <row r="3309" spans="1:5" x14ac:dyDescent="0.25">
      <c r="A3309" s="21">
        <v>43507</v>
      </c>
      <c r="E3309">
        <v>1159.1099999999999</v>
      </c>
    </row>
    <row r="3310" spans="1:5" x14ac:dyDescent="0.25">
      <c r="A3310" s="21">
        <v>43508</v>
      </c>
      <c r="E3310">
        <v>1178.33</v>
      </c>
    </row>
    <row r="3311" spans="1:5" x14ac:dyDescent="0.25">
      <c r="A3311" s="21">
        <v>43509</v>
      </c>
      <c r="E3311">
        <v>1184.68</v>
      </c>
    </row>
    <row r="3312" spans="1:5" x14ac:dyDescent="0.25">
      <c r="A3312" s="21">
        <v>43510</v>
      </c>
      <c r="E3312">
        <v>1168.93</v>
      </c>
    </row>
    <row r="3313" spans="1:5" x14ac:dyDescent="0.25">
      <c r="A3313" s="21">
        <v>43511</v>
      </c>
      <c r="E3313">
        <v>1199.53</v>
      </c>
    </row>
    <row r="3314" spans="1:5" x14ac:dyDescent="0.25">
      <c r="A3314" s="21">
        <v>43515</v>
      </c>
      <c r="E3314">
        <v>1206.58</v>
      </c>
    </row>
    <row r="3315" spans="1:5" x14ac:dyDescent="0.25">
      <c r="A3315" s="21">
        <v>43516</v>
      </c>
      <c r="E3315">
        <v>1245</v>
      </c>
    </row>
    <row r="3316" spans="1:5" x14ac:dyDescent="0.25">
      <c r="A3316" s="21">
        <v>43517</v>
      </c>
      <c r="E3316">
        <v>1225.8499999999999</v>
      </c>
    </row>
    <row r="3317" spans="1:5" x14ac:dyDescent="0.25">
      <c r="A3317" s="21">
        <v>43518</v>
      </c>
      <c r="E3317">
        <v>1276.1099999999999</v>
      </c>
    </row>
    <row r="3318" spans="1:5" x14ac:dyDescent="0.25">
      <c r="A3318" s="21">
        <v>43521</v>
      </c>
      <c r="E3318">
        <v>1259.25</v>
      </c>
    </row>
    <row r="3319" spans="1:5" x14ac:dyDescent="0.25">
      <c r="A3319" s="21">
        <v>43522</v>
      </c>
      <c r="E3319">
        <v>1245.58</v>
      </c>
    </row>
    <row r="3320" spans="1:5" x14ac:dyDescent="0.25">
      <c r="A3320" s="21">
        <v>43523</v>
      </c>
      <c r="E3320">
        <v>1238.33</v>
      </c>
    </row>
    <row r="3321" spans="1:5" x14ac:dyDescent="0.25">
      <c r="A3321" s="21">
        <v>43524</v>
      </c>
      <c r="E3321">
        <v>1243.94</v>
      </c>
    </row>
    <row r="3322" spans="1:5" x14ac:dyDescent="0.25">
      <c r="A3322" s="21">
        <v>43525</v>
      </c>
      <c r="E3322">
        <v>1297.93</v>
      </c>
    </row>
    <row r="3323" spans="1:5" x14ac:dyDescent="0.25">
      <c r="A3323" s="21">
        <v>43528</v>
      </c>
      <c r="E3323">
        <v>1261.54</v>
      </c>
    </row>
    <row r="3324" spans="1:5" x14ac:dyDescent="0.25">
      <c r="A3324" s="21">
        <v>43529</v>
      </c>
      <c r="E3324">
        <v>1266.17</v>
      </c>
    </row>
    <row r="3325" spans="1:5" x14ac:dyDescent="0.25">
      <c r="A3325" s="21">
        <v>43530</v>
      </c>
      <c r="E3325">
        <v>1225.06</v>
      </c>
    </row>
    <row r="3326" spans="1:5" x14ac:dyDescent="0.25">
      <c r="A3326" s="21">
        <v>43531</v>
      </c>
      <c r="E3326">
        <v>1172.74</v>
      </c>
    </row>
    <row r="3327" spans="1:5" x14ac:dyDescent="0.25">
      <c r="A3327" s="21">
        <v>43532</v>
      </c>
      <c r="E3327">
        <v>1159.26</v>
      </c>
    </row>
    <row r="3328" spans="1:5" x14ac:dyDescent="0.25">
      <c r="A3328" s="21">
        <v>43535</v>
      </c>
      <c r="E3328">
        <v>1251.53</v>
      </c>
    </row>
    <row r="3329" spans="1:5" x14ac:dyDescent="0.25">
      <c r="A3329" s="21">
        <v>43536</v>
      </c>
      <c r="E3329">
        <v>1282.8599999999999</v>
      </c>
    </row>
    <row r="3330" spans="1:5" x14ac:dyDescent="0.25">
      <c r="A3330" s="21">
        <v>43537</v>
      </c>
      <c r="E3330">
        <v>1298.68</v>
      </c>
    </row>
    <row r="3331" spans="1:5" x14ac:dyDescent="0.25">
      <c r="A3331" s="21">
        <v>43538</v>
      </c>
      <c r="E3331">
        <v>1322.09</v>
      </c>
    </row>
    <row r="3332" spans="1:5" x14ac:dyDescent="0.25">
      <c r="A3332" s="21">
        <v>43539</v>
      </c>
      <c r="E3332">
        <v>1344.71</v>
      </c>
    </row>
    <row r="3333" spans="1:5" x14ac:dyDescent="0.25">
      <c r="A3333" s="21">
        <v>43542</v>
      </c>
      <c r="E3333">
        <v>1345.61</v>
      </c>
    </row>
    <row r="3334" spans="1:5" x14ac:dyDescent="0.25">
      <c r="A3334" s="21">
        <v>43543</v>
      </c>
      <c r="E3334">
        <v>1326.76</v>
      </c>
    </row>
    <row r="3335" spans="1:5" x14ac:dyDescent="0.25">
      <c r="A3335" s="21">
        <v>43544</v>
      </c>
      <c r="E3335">
        <v>1322.2</v>
      </c>
    </row>
    <row r="3336" spans="1:5" x14ac:dyDescent="0.25">
      <c r="A3336" s="21">
        <v>43545</v>
      </c>
      <c r="E3336">
        <v>1334.48</v>
      </c>
    </row>
    <row r="3337" spans="1:5" x14ac:dyDescent="0.25">
      <c r="A3337" s="21">
        <v>43546</v>
      </c>
      <c r="E3337">
        <v>1187.04</v>
      </c>
    </row>
    <row r="3338" spans="1:5" x14ac:dyDescent="0.25">
      <c r="A3338" s="21">
        <v>43549</v>
      </c>
      <c r="E3338">
        <v>1184.3399999999999</v>
      </c>
    </row>
    <row r="3339" spans="1:5" x14ac:dyDescent="0.25">
      <c r="A3339" s="21">
        <v>43550</v>
      </c>
      <c r="E3339">
        <v>1237.82</v>
      </c>
    </row>
    <row r="3340" spans="1:5" x14ac:dyDescent="0.25">
      <c r="A3340" s="21">
        <v>43551</v>
      </c>
      <c r="E3340">
        <v>1229.22</v>
      </c>
    </row>
    <row r="3341" spans="1:5" x14ac:dyDescent="0.25">
      <c r="A3341" s="21">
        <v>43552</v>
      </c>
      <c r="E3341">
        <v>1250.73</v>
      </c>
    </row>
    <row r="3342" spans="1:5" x14ac:dyDescent="0.25">
      <c r="A3342" s="21">
        <v>43553</v>
      </c>
      <c r="E3342">
        <v>1290.6600000000001</v>
      </c>
    </row>
    <row r="3343" spans="1:5" x14ac:dyDescent="0.25">
      <c r="A3343" s="21">
        <v>43556</v>
      </c>
      <c r="E3343">
        <v>1315.37</v>
      </c>
    </row>
    <row r="3344" spans="1:5" x14ac:dyDescent="0.25">
      <c r="A3344" s="21">
        <v>43557</v>
      </c>
      <c r="E3344">
        <v>1322.11</v>
      </c>
    </row>
    <row r="3345" spans="1:5" x14ac:dyDescent="0.25">
      <c r="A3345" s="21">
        <v>43558</v>
      </c>
      <c r="E3345">
        <v>1307.8</v>
      </c>
    </row>
    <row r="3346" spans="1:5" x14ac:dyDescent="0.25">
      <c r="A3346" s="21">
        <v>43559</v>
      </c>
      <c r="E3346">
        <v>1320</v>
      </c>
    </row>
    <row r="3347" spans="1:5" x14ac:dyDescent="0.25">
      <c r="A3347" s="21">
        <v>43560</v>
      </c>
      <c r="E3347">
        <v>1345.8</v>
      </c>
    </row>
    <row r="3348" spans="1:5" x14ac:dyDescent="0.25">
      <c r="A3348" s="21">
        <v>43563</v>
      </c>
      <c r="E3348">
        <v>1352.84</v>
      </c>
    </row>
    <row r="3349" spans="1:5" x14ac:dyDescent="0.25">
      <c r="A3349" s="21">
        <v>43564</v>
      </c>
      <c r="E3349">
        <v>1304.3499999999999</v>
      </c>
    </row>
    <row r="3350" spans="1:5" x14ac:dyDescent="0.25">
      <c r="A3350" s="21">
        <v>43565</v>
      </c>
      <c r="E3350">
        <v>1341.12</v>
      </c>
    </row>
    <row r="3351" spans="1:5" x14ac:dyDescent="0.25">
      <c r="A3351" s="21">
        <v>43566</v>
      </c>
      <c r="E3351">
        <v>1368.51</v>
      </c>
    </row>
    <row r="3352" spans="1:5" x14ac:dyDescent="0.25">
      <c r="A3352" s="21">
        <v>43567</v>
      </c>
      <c r="E3352">
        <v>1431.14</v>
      </c>
    </row>
    <row r="3353" spans="1:5" x14ac:dyDescent="0.25">
      <c r="A3353" s="21">
        <v>43570</v>
      </c>
      <c r="E3353">
        <v>1446.97</v>
      </c>
    </row>
    <row r="3354" spans="1:5" x14ac:dyDescent="0.25">
      <c r="A3354" s="21">
        <v>43571</v>
      </c>
      <c r="E3354">
        <v>1456.24</v>
      </c>
    </row>
    <row r="3355" spans="1:5" x14ac:dyDescent="0.25">
      <c r="A3355" s="21">
        <v>43572</v>
      </c>
      <c r="E3355">
        <v>1452.25</v>
      </c>
    </row>
    <row r="3356" spans="1:5" x14ac:dyDescent="0.25">
      <c r="A3356" s="21">
        <v>43573</v>
      </c>
      <c r="E3356">
        <v>1471.33</v>
      </c>
    </row>
    <row r="3357" spans="1:5" x14ac:dyDescent="0.25">
      <c r="A3357" s="21">
        <v>43577</v>
      </c>
      <c r="E3357">
        <v>1485.37</v>
      </c>
    </row>
    <row r="3358" spans="1:5" x14ac:dyDescent="0.25">
      <c r="A3358" s="21">
        <v>43578</v>
      </c>
      <c r="E3358">
        <v>1495.55</v>
      </c>
    </row>
    <row r="3359" spans="1:5" x14ac:dyDescent="0.25">
      <c r="A3359" s="21">
        <v>43579</v>
      </c>
      <c r="E3359">
        <v>1469.51</v>
      </c>
    </row>
    <row r="3360" spans="1:5" x14ac:dyDescent="0.25">
      <c r="A3360" s="21">
        <v>43580</v>
      </c>
      <c r="E3360">
        <v>1446.82</v>
      </c>
    </row>
    <row r="3361" spans="1:5" x14ac:dyDescent="0.25">
      <c r="A3361" s="21">
        <v>43581</v>
      </c>
      <c r="E3361">
        <v>1472.51</v>
      </c>
    </row>
    <row r="3362" spans="1:5" x14ac:dyDescent="0.25">
      <c r="A3362" s="21">
        <v>43584</v>
      </c>
      <c r="E3362">
        <v>1461.42</v>
      </c>
    </row>
    <row r="3363" spans="1:5" x14ac:dyDescent="0.25">
      <c r="A3363" s="21">
        <v>43585</v>
      </c>
      <c r="E3363">
        <v>1459.78</v>
      </c>
    </row>
    <row r="3364" spans="1:5" x14ac:dyDescent="0.25">
      <c r="A3364" s="21">
        <v>43586</v>
      </c>
      <c r="E3364">
        <v>1416.43</v>
      </c>
    </row>
    <row r="3365" spans="1:5" x14ac:dyDescent="0.25">
      <c r="A3365" s="21">
        <v>43587</v>
      </c>
      <c r="E3365">
        <v>1391.03</v>
      </c>
    </row>
    <row r="3366" spans="1:5" x14ac:dyDescent="0.25">
      <c r="A3366" s="21">
        <v>43588</v>
      </c>
      <c r="E3366">
        <v>1469.96</v>
      </c>
    </row>
    <row r="3367" spans="1:5" x14ac:dyDescent="0.25">
      <c r="A3367" s="21">
        <v>43591</v>
      </c>
      <c r="E3367">
        <v>1382.22</v>
      </c>
    </row>
    <row r="3368" spans="1:5" x14ac:dyDescent="0.25">
      <c r="A3368" s="21">
        <v>43592</v>
      </c>
      <c r="E3368">
        <v>1143.07</v>
      </c>
    </row>
    <row r="3369" spans="1:5" x14ac:dyDescent="0.25">
      <c r="A3369" s="21">
        <v>43593</v>
      </c>
      <c r="E3369">
        <v>1182.17</v>
      </c>
    </row>
    <row r="3370" spans="1:5" x14ac:dyDescent="0.25">
      <c r="A3370" s="21">
        <v>43594</v>
      </c>
      <c r="E3370">
        <v>1173.0999999999999</v>
      </c>
    </row>
    <row r="3371" spans="1:5" x14ac:dyDescent="0.25">
      <c r="A3371" s="21">
        <v>43595</v>
      </c>
      <c r="E3371">
        <v>1250.23</v>
      </c>
    </row>
    <row r="3372" spans="1:5" x14ac:dyDescent="0.25">
      <c r="A3372" s="21">
        <v>43598</v>
      </c>
      <c r="E3372">
        <v>1087.99</v>
      </c>
    </row>
    <row r="3373" spans="1:5" x14ac:dyDescent="0.25">
      <c r="A3373" s="21">
        <v>43599</v>
      </c>
      <c r="E3373">
        <v>1145.96</v>
      </c>
    </row>
    <row r="3374" spans="1:5" x14ac:dyDescent="0.25">
      <c r="A3374" s="21">
        <v>43600</v>
      </c>
      <c r="E3374">
        <v>1194.07</v>
      </c>
    </row>
    <row r="3375" spans="1:5" x14ac:dyDescent="0.25">
      <c r="A3375" s="21">
        <v>43601</v>
      </c>
      <c r="E3375">
        <v>1239.42</v>
      </c>
    </row>
    <row r="3376" spans="1:5" x14ac:dyDescent="0.25">
      <c r="A3376" s="21">
        <v>43602</v>
      </c>
      <c r="E3376">
        <v>1229.01</v>
      </c>
    </row>
    <row r="3377" spans="1:5" x14ac:dyDescent="0.25">
      <c r="A3377" s="21">
        <v>43605</v>
      </c>
      <c r="E3377">
        <v>1211.44</v>
      </c>
    </row>
    <row r="3378" spans="1:5" x14ac:dyDescent="0.25">
      <c r="A3378" s="21">
        <v>43606</v>
      </c>
      <c r="E3378">
        <v>1268.95</v>
      </c>
    </row>
    <row r="3379" spans="1:5" x14ac:dyDescent="0.25">
      <c r="A3379" s="21">
        <v>43607</v>
      </c>
      <c r="E3379">
        <v>1290.6500000000001</v>
      </c>
    </row>
    <row r="3380" spans="1:5" x14ac:dyDescent="0.25">
      <c r="A3380" s="21">
        <v>43608</v>
      </c>
      <c r="E3380">
        <v>1187.25</v>
      </c>
    </row>
    <row r="3381" spans="1:5" x14ac:dyDescent="0.25">
      <c r="A3381" s="21">
        <v>43609</v>
      </c>
      <c r="E3381">
        <v>1223.8599999999999</v>
      </c>
    </row>
    <row r="3382" spans="1:5" x14ac:dyDescent="0.25">
      <c r="A3382" s="21">
        <v>43613</v>
      </c>
      <c r="E3382">
        <v>1186.5899999999999</v>
      </c>
    </row>
    <row r="3383" spans="1:5" x14ac:dyDescent="0.25">
      <c r="A3383" s="21">
        <v>43614</v>
      </c>
      <c r="E3383">
        <v>1157.57</v>
      </c>
    </row>
    <row r="3384" spans="1:5" x14ac:dyDescent="0.25">
      <c r="A3384" s="21">
        <v>43615</v>
      </c>
      <c r="E3384">
        <v>1176.8399999999999</v>
      </c>
    </row>
    <row r="3385" spans="1:5" x14ac:dyDescent="0.25">
      <c r="A3385" s="21">
        <v>43616</v>
      </c>
      <c r="E3385">
        <v>1132.71</v>
      </c>
    </row>
    <row r="3386" spans="1:5" x14ac:dyDescent="0.25">
      <c r="A3386" s="21">
        <v>43619</v>
      </c>
      <c r="E3386">
        <v>1112.98</v>
      </c>
    </row>
    <row r="3387" spans="1:5" x14ac:dyDescent="0.25">
      <c r="A3387" s="21">
        <v>43620</v>
      </c>
      <c r="E3387">
        <v>1182.29</v>
      </c>
    </row>
    <row r="3388" spans="1:5" x14ac:dyDescent="0.25">
      <c r="A3388" s="21">
        <v>43621</v>
      </c>
      <c r="E3388">
        <v>1209.01</v>
      </c>
    </row>
    <row r="3389" spans="1:5" x14ac:dyDescent="0.25">
      <c r="A3389" s="21">
        <v>43622</v>
      </c>
      <c r="E3389">
        <v>1231.56</v>
      </c>
    </row>
    <row r="3390" spans="1:5" x14ac:dyDescent="0.25">
      <c r="A3390" s="21">
        <v>43623</v>
      </c>
      <c r="E3390">
        <v>1223.73</v>
      </c>
    </row>
    <row r="3391" spans="1:5" x14ac:dyDescent="0.25">
      <c r="A3391" s="21">
        <v>43626</v>
      </c>
      <c r="E3391">
        <v>1232.78</v>
      </c>
    </row>
    <row r="3392" spans="1:5" x14ac:dyDescent="0.25">
      <c r="A3392" s="21">
        <v>43627</v>
      </c>
      <c r="E3392">
        <v>1230.7</v>
      </c>
    </row>
    <row r="3393" spans="1:5" x14ac:dyDescent="0.25">
      <c r="A3393" s="21">
        <v>43628</v>
      </c>
      <c r="E3393">
        <v>1234.95</v>
      </c>
    </row>
    <row r="3394" spans="1:5" x14ac:dyDescent="0.25">
      <c r="A3394" s="21">
        <v>43629</v>
      </c>
      <c r="E3394">
        <v>1234.53</v>
      </c>
    </row>
    <row r="3395" spans="1:5" x14ac:dyDescent="0.25">
      <c r="A3395" s="21">
        <v>43630</v>
      </c>
      <c r="E3395">
        <v>1254.17</v>
      </c>
    </row>
    <row r="3396" spans="1:5" x14ac:dyDescent="0.25">
      <c r="A3396" s="21">
        <v>43633</v>
      </c>
      <c r="E3396">
        <v>1269.53</v>
      </c>
    </row>
    <row r="3397" spans="1:5" x14ac:dyDescent="0.25">
      <c r="A3397" s="21">
        <v>43634</v>
      </c>
      <c r="E3397">
        <v>1277.6300000000001</v>
      </c>
    </row>
    <row r="3398" spans="1:5" x14ac:dyDescent="0.25">
      <c r="A3398" s="21">
        <v>43635</v>
      </c>
      <c r="E3398">
        <v>1320.12</v>
      </c>
    </row>
    <row r="3399" spans="1:5" x14ac:dyDescent="0.25">
      <c r="A3399" s="21">
        <v>43636</v>
      </c>
      <c r="E3399">
        <v>1318.43</v>
      </c>
    </row>
    <row r="3400" spans="1:5" x14ac:dyDescent="0.25">
      <c r="A3400" s="21">
        <v>43637</v>
      </c>
      <c r="E3400">
        <v>1287.26</v>
      </c>
    </row>
    <row r="3401" spans="1:5" x14ac:dyDescent="0.25">
      <c r="A3401" s="21">
        <v>43640</v>
      </c>
      <c r="E3401">
        <v>1294.57</v>
      </c>
    </row>
    <row r="3402" spans="1:5" x14ac:dyDescent="0.25">
      <c r="A3402" s="21">
        <v>43641</v>
      </c>
      <c r="E3402">
        <v>1260.73</v>
      </c>
    </row>
    <row r="3403" spans="1:5" x14ac:dyDescent="0.25">
      <c r="A3403" s="21">
        <v>43642</v>
      </c>
      <c r="E3403">
        <v>1277.23</v>
      </c>
    </row>
    <row r="3404" spans="1:5" x14ac:dyDescent="0.25">
      <c r="A3404" s="21">
        <v>43643</v>
      </c>
      <c r="E3404">
        <v>1292.4000000000001</v>
      </c>
    </row>
    <row r="3405" spans="1:5" x14ac:dyDescent="0.25">
      <c r="A3405" s="21">
        <v>43644</v>
      </c>
      <c r="E3405">
        <v>1312.83</v>
      </c>
    </row>
    <row r="3406" spans="1:5" x14ac:dyDescent="0.25">
      <c r="A3406" s="21">
        <v>43647</v>
      </c>
      <c r="E3406">
        <v>1382.47</v>
      </c>
    </row>
    <row r="3407" spans="1:5" x14ac:dyDescent="0.25">
      <c r="A3407" s="21">
        <v>43648</v>
      </c>
      <c r="E3407">
        <v>1435.99</v>
      </c>
    </row>
    <row r="3408" spans="1:5" x14ac:dyDescent="0.25">
      <c r="A3408" s="21">
        <v>43649</v>
      </c>
      <c r="E3408">
        <v>1432.31</v>
      </c>
    </row>
    <row r="3409" spans="1:5" x14ac:dyDescent="0.25">
      <c r="A3409" s="21">
        <v>43651</v>
      </c>
      <c r="E3409">
        <v>1431.51</v>
      </c>
    </row>
    <row r="3410" spans="1:5" x14ac:dyDescent="0.25">
      <c r="A3410" s="21">
        <v>43654</v>
      </c>
      <c r="E3410">
        <v>1408.63</v>
      </c>
    </row>
    <row r="3411" spans="1:5" x14ac:dyDescent="0.25">
      <c r="A3411" s="21">
        <v>43655</v>
      </c>
      <c r="E3411">
        <v>1394.5</v>
      </c>
    </row>
    <row r="3412" spans="1:5" x14ac:dyDescent="0.25">
      <c r="A3412" s="21">
        <v>43656</v>
      </c>
      <c r="E3412">
        <v>1437.74</v>
      </c>
    </row>
    <row r="3413" spans="1:5" x14ac:dyDescent="0.25">
      <c r="A3413" s="21">
        <v>43657</v>
      </c>
      <c r="E3413">
        <v>1455.8</v>
      </c>
    </row>
    <row r="3414" spans="1:5" x14ac:dyDescent="0.25">
      <c r="A3414" s="21">
        <v>43658</v>
      </c>
      <c r="E3414">
        <v>1485.1</v>
      </c>
    </row>
    <row r="3415" spans="1:5" x14ac:dyDescent="0.25">
      <c r="A3415" s="21">
        <v>43661</v>
      </c>
      <c r="E3415">
        <v>1486.56</v>
      </c>
    </row>
    <row r="3416" spans="1:5" x14ac:dyDescent="0.25">
      <c r="A3416" s="21">
        <v>43662</v>
      </c>
      <c r="E3416">
        <v>1494.7</v>
      </c>
    </row>
    <row r="3417" spans="1:5" x14ac:dyDescent="0.25">
      <c r="A3417" s="21">
        <v>43663</v>
      </c>
      <c r="E3417">
        <v>1454.2</v>
      </c>
    </row>
    <row r="3418" spans="1:5" x14ac:dyDescent="0.25">
      <c r="A3418" s="21">
        <v>43664</v>
      </c>
      <c r="E3418">
        <v>1461.29</v>
      </c>
    </row>
    <row r="3419" spans="1:5" x14ac:dyDescent="0.25">
      <c r="A3419" s="21">
        <v>43665</v>
      </c>
      <c r="E3419">
        <v>1453.32</v>
      </c>
    </row>
    <row r="3420" spans="1:5" x14ac:dyDescent="0.25">
      <c r="A3420" s="21">
        <v>43668</v>
      </c>
      <c r="E3420">
        <v>1474.74</v>
      </c>
    </row>
    <row r="3421" spans="1:5" x14ac:dyDescent="0.25">
      <c r="A3421" s="21">
        <v>43669</v>
      </c>
      <c r="E3421">
        <v>1524.21</v>
      </c>
    </row>
    <row r="3422" spans="1:5" x14ac:dyDescent="0.25">
      <c r="A3422" s="21">
        <v>43670</v>
      </c>
      <c r="E3422">
        <v>1567.68</v>
      </c>
    </row>
    <row r="3423" spans="1:5" x14ac:dyDescent="0.25">
      <c r="A3423" s="21">
        <v>43671</v>
      </c>
      <c r="E3423">
        <v>1513.01</v>
      </c>
    </row>
    <row r="3424" spans="1:5" x14ac:dyDescent="0.25">
      <c r="A3424" s="21">
        <v>43672</v>
      </c>
      <c r="E3424">
        <v>1555.13</v>
      </c>
    </row>
    <row r="3425" spans="1:5" x14ac:dyDescent="0.25">
      <c r="A3425" s="21">
        <v>43675</v>
      </c>
      <c r="E3425">
        <v>1543.98</v>
      </c>
    </row>
    <row r="3426" spans="1:5" x14ac:dyDescent="0.25">
      <c r="A3426" s="21">
        <v>43676</v>
      </c>
      <c r="E3426">
        <v>1500.58</v>
      </c>
    </row>
    <row r="3427" spans="1:5" x14ac:dyDescent="0.25">
      <c r="A3427" s="21">
        <v>43677</v>
      </c>
      <c r="E3427">
        <v>1432.1</v>
      </c>
    </row>
    <row r="3428" spans="1:5" x14ac:dyDescent="0.25">
      <c r="A3428" s="21">
        <v>43678</v>
      </c>
      <c r="E3428">
        <v>1320.52</v>
      </c>
    </row>
    <row r="3429" spans="1:5" x14ac:dyDescent="0.25">
      <c r="A3429" s="21">
        <v>43679</v>
      </c>
      <c r="E3429">
        <v>1289.82</v>
      </c>
    </row>
    <row r="3430" spans="1:5" x14ac:dyDescent="0.25">
      <c r="A3430" s="21">
        <v>43682</v>
      </c>
      <c r="E3430">
        <v>1129</v>
      </c>
    </row>
    <row r="3431" spans="1:5" x14ac:dyDescent="0.25">
      <c r="A3431" s="21">
        <v>43683</v>
      </c>
      <c r="E3431">
        <v>1180.49</v>
      </c>
    </row>
    <row r="3432" spans="1:5" x14ac:dyDescent="0.25">
      <c r="A3432" s="21">
        <v>43684</v>
      </c>
      <c r="E3432">
        <v>1183.32</v>
      </c>
    </row>
    <row r="3433" spans="1:5" x14ac:dyDescent="0.25">
      <c r="A3433" s="21">
        <v>43685</v>
      </c>
      <c r="E3433">
        <v>1253.24</v>
      </c>
    </row>
    <row r="3434" spans="1:5" x14ac:dyDescent="0.25">
      <c r="A3434" s="21">
        <v>43686</v>
      </c>
      <c r="E3434">
        <v>1228.1300000000001</v>
      </c>
    </row>
    <row r="3435" spans="1:5" x14ac:dyDescent="0.25">
      <c r="A3435" s="21">
        <v>43689</v>
      </c>
      <c r="E3435">
        <v>1122.71</v>
      </c>
    </row>
    <row r="3436" spans="1:5" x14ac:dyDescent="0.25">
      <c r="A3436" s="21">
        <v>43690</v>
      </c>
      <c r="E3436">
        <v>1196.73</v>
      </c>
    </row>
    <row r="3437" spans="1:5" x14ac:dyDescent="0.25">
      <c r="A3437" s="21">
        <v>43691</v>
      </c>
      <c r="E3437">
        <v>1048.44</v>
      </c>
    </row>
    <row r="3438" spans="1:5" x14ac:dyDescent="0.25">
      <c r="A3438" s="21">
        <v>43692</v>
      </c>
      <c r="E3438">
        <v>1068.43</v>
      </c>
    </row>
    <row r="3439" spans="1:5" x14ac:dyDescent="0.25">
      <c r="A3439" s="21">
        <v>43693</v>
      </c>
      <c r="E3439">
        <v>1126.31</v>
      </c>
    </row>
    <row r="3440" spans="1:5" x14ac:dyDescent="0.25">
      <c r="A3440" s="21">
        <v>43696</v>
      </c>
      <c r="E3440">
        <v>1212.82</v>
      </c>
    </row>
    <row r="3441" spans="1:5" x14ac:dyDescent="0.25">
      <c r="A3441" s="21">
        <v>43697</v>
      </c>
      <c r="E3441">
        <v>1182.43</v>
      </c>
    </row>
    <row r="3442" spans="1:5" x14ac:dyDescent="0.25">
      <c r="A3442" s="21">
        <v>43698</v>
      </c>
      <c r="E3442">
        <v>1237</v>
      </c>
    </row>
    <row r="3443" spans="1:5" x14ac:dyDescent="0.25">
      <c r="A3443" s="21">
        <v>43699</v>
      </c>
      <c r="E3443">
        <v>1220.46</v>
      </c>
    </row>
    <row r="3444" spans="1:5" x14ac:dyDescent="0.25">
      <c r="A3444" s="21">
        <v>43700</v>
      </c>
      <c r="E3444">
        <v>1050.03</v>
      </c>
    </row>
    <row r="3445" spans="1:5" x14ac:dyDescent="0.25">
      <c r="A3445" s="21">
        <v>43703</v>
      </c>
      <c r="E3445">
        <v>1080.99</v>
      </c>
    </row>
    <row r="3446" spans="1:5" x14ac:dyDescent="0.25">
      <c r="A3446" s="21">
        <v>43704</v>
      </c>
      <c r="E3446">
        <v>1068.74</v>
      </c>
    </row>
    <row r="3447" spans="1:5" x14ac:dyDescent="0.25">
      <c r="A3447" s="21">
        <v>43705</v>
      </c>
      <c r="E3447">
        <v>1084.07</v>
      </c>
    </row>
    <row r="3448" spans="1:5" x14ac:dyDescent="0.25">
      <c r="A3448" s="21">
        <v>43706</v>
      </c>
      <c r="E3448">
        <v>1140.74</v>
      </c>
    </row>
    <row r="3449" spans="1:5" x14ac:dyDescent="0.25">
      <c r="A3449" s="21">
        <v>43707</v>
      </c>
      <c r="E3449">
        <v>1130.2</v>
      </c>
    </row>
    <row r="3450" spans="1:5" x14ac:dyDescent="0.25">
      <c r="A3450" s="21">
        <v>43711</v>
      </c>
      <c r="E3450">
        <v>1084.29</v>
      </c>
    </row>
    <row r="3451" spans="1:5" x14ac:dyDescent="0.25">
      <c r="A3451" s="21">
        <v>43712</v>
      </c>
      <c r="E3451">
        <v>1146.6400000000001</v>
      </c>
    </row>
    <row r="3452" spans="1:5" x14ac:dyDescent="0.25">
      <c r="A3452" s="21">
        <v>43713</v>
      </c>
      <c r="E3452">
        <v>1199.19</v>
      </c>
    </row>
    <row r="3453" spans="1:5" x14ac:dyDescent="0.25">
      <c r="A3453" s="21">
        <v>43714</v>
      </c>
      <c r="E3453">
        <v>1227.3800000000001</v>
      </c>
    </row>
    <row r="3454" spans="1:5" x14ac:dyDescent="0.25">
      <c r="A3454" s="21">
        <v>43717</v>
      </c>
      <c r="E3454">
        <v>1240.17</v>
      </c>
    </row>
    <row r="3455" spans="1:5" x14ac:dyDescent="0.25">
      <c r="A3455" s="21">
        <v>43718</v>
      </c>
      <c r="E3455">
        <v>1235.48</v>
      </c>
    </row>
    <row r="3456" spans="1:5" x14ac:dyDescent="0.25">
      <c r="A3456" s="21">
        <v>43719</v>
      </c>
      <c r="E3456">
        <v>1261.83</v>
      </c>
    </row>
    <row r="3457" spans="1:5" x14ac:dyDescent="0.25">
      <c r="A3457" s="21">
        <v>43720</v>
      </c>
      <c r="E3457">
        <v>1300.1099999999999</v>
      </c>
    </row>
    <row r="3458" spans="1:5" x14ac:dyDescent="0.25">
      <c r="A3458" s="21">
        <v>43721</v>
      </c>
      <c r="E3458">
        <v>1312.41</v>
      </c>
    </row>
    <row r="3459" spans="1:5" x14ac:dyDescent="0.25">
      <c r="A3459" s="21">
        <v>43724</v>
      </c>
      <c r="E3459">
        <v>1288.5999999999999</v>
      </c>
    </row>
    <row r="3460" spans="1:5" x14ac:dyDescent="0.25">
      <c r="A3460" s="21">
        <v>43725</v>
      </c>
      <c r="E3460">
        <v>1294.55</v>
      </c>
    </row>
    <row r="3461" spans="1:5" x14ac:dyDescent="0.25">
      <c r="A3461" s="21">
        <v>43726</v>
      </c>
      <c r="E3461">
        <v>1336.88</v>
      </c>
    </row>
    <row r="3462" spans="1:5" x14ac:dyDescent="0.25">
      <c r="A3462" s="21">
        <v>43727</v>
      </c>
      <c r="E3462">
        <v>1358.59</v>
      </c>
    </row>
    <row r="3463" spans="1:5" x14ac:dyDescent="0.25">
      <c r="A3463" s="21">
        <v>43728</v>
      </c>
      <c r="E3463">
        <v>1296.2</v>
      </c>
    </row>
    <row r="3464" spans="1:5" x14ac:dyDescent="0.25">
      <c r="A3464" s="21">
        <v>43731</v>
      </c>
      <c r="E3464">
        <v>1306.8800000000001</v>
      </c>
    </row>
    <row r="3465" spans="1:5" x14ac:dyDescent="0.25">
      <c r="A3465" s="21">
        <v>43732</v>
      </c>
      <c r="E3465">
        <v>1246.22</v>
      </c>
    </row>
    <row r="3466" spans="1:5" x14ac:dyDescent="0.25">
      <c r="A3466" s="21">
        <v>43733</v>
      </c>
      <c r="E3466">
        <v>1274.6300000000001</v>
      </c>
    </row>
    <row r="3467" spans="1:5" x14ac:dyDescent="0.25">
      <c r="A3467" s="21">
        <v>43734</v>
      </c>
      <c r="E3467">
        <v>1263.57</v>
      </c>
    </row>
    <row r="3468" spans="1:5" x14ac:dyDescent="0.25">
      <c r="A3468" s="21">
        <v>43735</v>
      </c>
      <c r="E3468">
        <v>1218.52</v>
      </c>
    </row>
    <row r="3469" spans="1:5" x14ac:dyDescent="0.25">
      <c r="A3469" s="21">
        <v>43738</v>
      </c>
      <c r="E3469">
        <v>1261.42</v>
      </c>
    </row>
    <row r="3470" spans="1:5" x14ac:dyDescent="0.25">
      <c r="A3470" s="21">
        <v>43739</v>
      </c>
      <c r="E3470">
        <v>1209.3399999999999</v>
      </c>
    </row>
    <row r="3471" spans="1:5" x14ac:dyDescent="0.25">
      <c r="A3471" s="21">
        <v>43740</v>
      </c>
      <c r="E3471">
        <v>1124.94</v>
      </c>
    </row>
    <row r="3472" spans="1:5" x14ac:dyDescent="0.25">
      <c r="A3472" s="21">
        <v>43741</v>
      </c>
      <c r="E3472">
        <v>1155.76</v>
      </c>
    </row>
    <row r="3473" spans="1:5" x14ac:dyDescent="0.25">
      <c r="A3473" s="21">
        <v>43742</v>
      </c>
      <c r="E3473">
        <v>1225.42</v>
      </c>
    </row>
    <row r="3474" spans="1:5" x14ac:dyDescent="0.25">
      <c r="A3474" s="21">
        <v>43745</v>
      </c>
      <c r="E3474">
        <v>1217.48</v>
      </c>
    </row>
    <row r="3475" spans="1:5" x14ac:dyDescent="0.25">
      <c r="A3475" s="21">
        <v>43746</v>
      </c>
      <c r="E3475">
        <v>1130.07</v>
      </c>
    </row>
    <row r="3476" spans="1:5" x14ac:dyDescent="0.25">
      <c r="A3476" s="21">
        <v>43747</v>
      </c>
      <c r="E3476">
        <v>1166.52</v>
      </c>
    </row>
    <row r="3477" spans="1:5" x14ac:dyDescent="0.25">
      <c r="A3477" s="21">
        <v>43748</v>
      </c>
      <c r="E3477">
        <v>1197.3499999999999</v>
      </c>
    </row>
    <row r="3478" spans="1:5" x14ac:dyDescent="0.25">
      <c r="A3478" s="21">
        <v>43749</v>
      </c>
      <c r="E3478">
        <v>1272.21</v>
      </c>
    </row>
    <row r="3479" spans="1:5" x14ac:dyDescent="0.25">
      <c r="A3479" s="21">
        <v>43752</v>
      </c>
      <c r="E3479">
        <v>1306.1300000000001</v>
      </c>
    </row>
    <row r="3480" spans="1:5" x14ac:dyDescent="0.25">
      <c r="A3480" s="21">
        <v>43753</v>
      </c>
      <c r="E3480">
        <v>1350.75</v>
      </c>
    </row>
    <row r="3481" spans="1:5" x14ac:dyDescent="0.25">
      <c r="A3481" s="21">
        <v>43754</v>
      </c>
      <c r="E3481">
        <v>1364.31</v>
      </c>
    </row>
    <row r="3482" spans="1:5" x14ac:dyDescent="0.25">
      <c r="A3482" s="21">
        <v>43755</v>
      </c>
      <c r="E3482">
        <v>1375</v>
      </c>
    </row>
    <row r="3483" spans="1:5" x14ac:dyDescent="0.25">
      <c r="A3483" s="21">
        <v>43756</v>
      </c>
      <c r="E3483">
        <v>1375.17</v>
      </c>
    </row>
    <row r="3484" spans="1:5" x14ac:dyDescent="0.25">
      <c r="A3484" s="21">
        <v>43759</v>
      </c>
      <c r="E3484">
        <v>1407.83</v>
      </c>
    </row>
    <row r="3485" spans="1:5" x14ac:dyDescent="0.25">
      <c r="A3485" s="21">
        <v>43760</v>
      </c>
      <c r="E3485">
        <v>1391.62</v>
      </c>
    </row>
    <row r="3486" spans="1:5" x14ac:dyDescent="0.25">
      <c r="A3486" s="21">
        <v>43761</v>
      </c>
      <c r="E3486">
        <v>1398.33</v>
      </c>
    </row>
    <row r="3487" spans="1:5" x14ac:dyDescent="0.25">
      <c r="A3487" s="21">
        <v>43762</v>
      </c>
      <c r="E3487">
        <v>1424.33</v>
      </c>
    </row>
    <row r="3488" spans="1:5" x14ac:dyDescent="0.25">
      <c r="A3488" s="21">
        <v>43763</v>
      </c>
      <c r="E3488">
        <v>1469.23</v>
      </c>
    </row>
    <row r="3489" spans="1:5" x14ac:dyDescent="0.25">
      <c r="A3489" s="21">
        <v>43766</v>
      </c>
      <c r="E3489">
        <v>1458.1</v>
      </c>
    </row>
    <row r="3490" spans="1:5" x14ac:dyDescent="0.25">
      <c r="A3490" s="21">
        <v>43767</v>
      </c>
      <c r="E3490">
        <v>1454.72</v>
      </c>
    </row>
    <row r="3491" spans="1:5" x14ac:dyDescent="0.25">
      <c r="A3491" s="21">
        <v>43768</v>
      </c>
      <c r="E3491">
        <v>1490.82</v>
      </c>
    </row>
    <row r="3492" spans="1:5" x14ac:dyDescent="0.25">
      <c r="A3492" s="21">
        <v>43769</v>
      </c>
      <c r="E3492">
        <v>1457.68</v>
      </c>
    </row>
    <row r="3493" spans="1:5" x14ac:dyDescent="0.25">
      <c r="A3493" s="21">
        <v>43770</v>
      </c>
      <c r="E3493">
        <v>1534.04</v>
      </c>
    </row>
    <row r="3494" spans="1:5" x14ac:dyDescent="0.25">
      <c r="A3494" s="21">
        <v>43773</v>
      </c>
      <c r="E3494">
        <v>1530.56</v>
      </c>
    </row>
    <row r="3495" spans="1:5" x14ac:dyDescent="0.25">
      <c r="A3495" s="21">
        <v>43774</v>
      </c>
      <c r="E3495">
        <v>1506.27</v>
      </c>
    </row>
    <row r="3496" spans="1:5" x14ac:dyDescent="0.25">
      <c r="A3496" s="21">
        <v>43775</v>
      </c>
      <c r="E3496">
        <v>1501.06</v>
      </c>
    </row>
    <row r="3497" spans="1:5" x14ac:dyDescent="0.25">
      <c r="A3497" s="21">
        <v>43776</v>
      </c>
      <c r="E3497">
        <v>1516.4</v>
      </c>
    </row>
    <row r="3498" spans="1:5" x14ac:dyDescent="0.25">
      <c r="A3498" s="21">
        <v>43777</v>
      </c>
      <c r="E3498">
        <v>1549.73</v>
      </c>
    </row>
    <row r="3499" spans="1:5" x14ac:dyDescent="0.25">
      <c r="A3499" s="21">
        <v>43780</v>
      </c>
      <c r="E3499">
        <v>1553.06</v>
      </c>
    </row>
    <row r="3500" spans="1:5" x14ac:dyDescent="0.25">
      <c r="A3500" s="21">
        <v>43781</v>
      </c>
      <c r="E3500">
        <v>1578.25</v>
      </c>
    </row>
    <row r="3501" spans="1:5" x14ac:dyDescent="0.25">
      <c r="A3501" s="21">
        <v>43782</v>
      </c>
      <c r="E3501">
        <v>1571.68</v>
      </c>
    </row>
    <row r="3502" spans="1:5" x14ac:dyDescent="0.25">
      <c r="A3502" s="21">
        <v>43783</v>
      </c>
      <c r="E3502">
        <v>1585.5</v>
      </c>
    </row>
    <row r="3503" spans="1:5" x14ac:dyDescent="0.25">
      <c r="A3503" s="21">
        <v>43784</v>
      </c>
      <c r="E3503">
        <v>1656.43</v>
      </c>
    </row>
    <row r="3504" spans="1:5" x14ac:dyDescent="0.25">
      <c r="A3504" s="21">
        <v>43787</v>
      </c>
      <c r="E3504">
        <v>1659.05</v>
      </c>
    </row>
    <row r="3505" spans="1:5" x14ac:dyDescent="0.25">
      <c r="A3505" s="21">
        <v>43788</v>
      </c>
      <c r="E3505">
        <v>1645.17</v>
      </c>
    </row>
    <row r="3506" spans="1:5" x14ac:dyDescent="0.25">
      <c r="A3506" s="21">
        <v>43789</v>
      </c>
      <c r="E3506">
        <v>1626.25</v>
      </c>
    </row>
    <row r="3507" spans="1:5" x14ac:dyDescent="0.25">
      <c r="A3507" s="21">
        <v>43790</v>
      </c>
      <c r="E3507">
        <v>1613.9</v>
      </c>
    </row>
    <row r="3508" spans="1:5" x14ac:dyDescent="0.25">
      <c r="A3508" s="21">
        <v>43791</v>
      </c>
      <c r="E3508">
        <v>1662.94</v>
      </c>
    </row>
    <row r="3509" spans="1:5" x14ac:dyDescent="0.25">
      <c r="A3509" s="21">
        <v>43794</v>
      </c>
      <c r="E3509">
        <v>1738.79</v>
      </c>
    </row>
    <row r="3510" spans="1:5" x14ac:dyDescent="0.25">
      <c r="A3510" s="21">
        <v>43795</v>
      </c>
      <c r="E3510">
        <v>1759.98</v>
      </c>
    </row>
    <row r="3511" spans="1:5" x14ac:dyDescent="0.25">
      <c r="A3511" s="21">
        <v>43796</v>
      </c>
      <c r="E3511">
        <v>1775.43</v>
      </c>
    </row>
    <row r="3512" spans="1:5" x14ac:dyDescent="0.25">
      <c r="A3512" s="21">
        <v>43798</v>
      </c>
      <c r="E3512">
        <v>1742.83</v>
      </c>
    </row>
    <row r="3513" spans="1:5" x14ac:dyDescent="0.25">
      <c r="A3513" s="21">
        <v>43801</v>
      </c>
      <c r="E3513">
        <v>1645.97</v>
      </c>
    </row>
    <row r="3514" spans="1:5" x14ac:dyDescent="0.25">
      <c r="A3514" s="21">
        <v>43802</v>
      </c>
      <c r="E3514">
        <v>1544.86</v>
      </c>
    </row>
    <row r="3515" spans="1:5" x14ac:dyDescent="0.25">
      <c r="A3515" s="21">
        <v>43803</v>
      </c>
      <c r="E3515">
        <v>1625.58</v>
      </c>
    </row>
    <row r="3516" spans="1:5" x14ac:dyDescent="0.25">
      <c r="A3516" s="21">
        <v>43804</v>
      </c>
      <c r="E3516">
        <v>1637.43</v>
      </c>
    </row>
    <row r="3517" spans="1:5" x14ac:dyDescent="0.25">
      <c r="A3517" s="21">
        <v>43805</v>
      </c>
      <c r="E3517">
        <v>1696.73</v>
      </c>
    </row>
    <row r="3518" spans="1:5" x14ac:dyDescent="0.25">
      <c r="A3518" s="21">
        <v>43808</v>
      </c>
      <c r="E3518">
        <v>1613.99</v>
      </c>
    </row>
    <row r="3519" spans="1:5" x14ac:dyDescent="0.25">
      <c r="A3519" s="21">
        <v>43809</v>
      </c>
      <c r="E3519">
        <v>1608.47</v>
      </c>
    </row>
    <row r="3520" spans="1:5" x14ac:dyDescent="0.25">
      <c r="A3520" s="21">
        <v>43810</v>
      </c>
      <c r="E3520">
        <v>1642.05</v>
      </c>
    </row>
    <row r="3521" spans="1:5" x14ac:dyDescent="0.25">
      <c r="A3521" s="21">
        <v>43811</v>
      </c>
      <c r="E3521">
        <v>1733.26</v>
      </c>
    </row>
    <row r="3522" spans="1:5" x14ac:dyDescent="0.25">
      <c r="A3522" s="21">
        <v>43812</v>
      </c>
      <c r="E3522">
        <v>1807.34</v>
      </c>
    </row>
    <row r="3523" spans="1:5" x14ac:dyDescent="0.25">
      <c r="A3523" s="21">
        <v>43815</v>
      </c>
      <c r="E3523">
        <v>1852.27</v>
      </c>
    </row>
    <row r="3524" spans="1:5" x14ac:dyDescent="0.25">
      <c r="A3524" s="21">
        <v>43816</v>
      </c>
      <c r="E3524">
        <v>1862.56</v>
      </c>
    </row>
    <row r="3525" spans="1:5" x14ac:dyDescent="0.25">
      <c r="A3525" s="21">
        <v>43817</v>
      </c>
      <c r="E3525">
        <v>1846.23</v>
      </c>
    </row>
    <row r="3526" spans="1:5" x14ac:dyDescent="0.25">
      <c r="A3526" s="21">
        <v>43818</v>
      </c>
      <c r="E3526">
        <v>1880.86</v>
      </c>
    </row>
    <row r="3527" spans="1:5" x14ac:dyDescent="0.25">
      <c r="A3527" s="21">
        <v>43819</v>
      </c>
      <c r="E3527">
        <v>1876.24</v>
      </c>
    </row>
    <row r="3528" spans="1:5" x14ac:dyDescent="0.25">
      <c r="A3528" s="21">
        <v>43822</v>
      </c>
      <c r="E3528">
        <v>1859.96</v>
      </c>
    </row>
    <row r="3529" spans="1:5" x14ac:dyDescent="0.25">
      <c r="A3529" s="21">
        <v>43823</v>
      </c>
      <c r="E3529">
        <v>1877.95</v>
      </c>
    </row>
    <row r="3530" spans="1:5" x14ac:dyDescent="0.25">
      <c r="A3530" s="21">
        <v>43825</v>
      </c>
      <c r="E3530">
        <v>1882.42</v>
      </c>
    </row>
    <row r="3531" spans="1:5" x14ac:dyDescent="0.25">
      <c r="A3531" s="21">
        <v>43826</v>
      </c>
      <c r="E3531">
        <v>1831.86</v>
      </c>
    </row>
    <row r="3532" spans="1:5" x14ac:dyDescent="0.25">
      <c r="A3532" s="21">
        <v>43829</v>
      </c>
      <c r="E3532">
        <v>1766.96</v>
      </c>
    </row>
    <row r="3533" spans="1:5" x14ac:dyDescent="0.25">
      <c r="A3533" s="21">
        <v>43830</v>
      </c>
      <c r="E3533">
        <v>1843.71</v>
      </c>
    </row>
    <row r="3534" spans="1:5" x14ac:dyDescent="0.25">
      <c r="A3534" s="21">
        <v>43832</v>
      </c>
      <c r="E3534">
        <v>1917.51</v>
      </c>
    </row>
    <row r="3535" spans="1:5" x14ac:dyDescent="0.25">
      <c r="A3535" s="21">
        <v>43833</v>
      </c>
      <c r="E3535">
        <v>1824.99</v>
      </c>
    </row>
    <row r="3536" spans="1:5" x14ac:dyDescent="0.25">
      <c r="A3536" s="21">
        <v>43836</v>
      </c>
      <c r="E3536">
        <v>1838.2</v>
      </c>
    </row>
    <row r="3537" spans="1:5" x14ac:dyDescent="0.25">
      <c r="A3537" s="21">
        <v>43837</v>
      </c>
      <c r="E3537">
        <v>1852.84</v>
      </c>
    </row>
    <row r="3538" spans="1:5" x14ac:dyDescent="0.25">
      <c r="A3538" s="21">
        <v>43838</v>
      </c>
      <c r="E3538">
        <v>1901.38</v>
      </c>
    </row>
    <row r="3539" spans="1:5" x14ac:dyDescent="0.25">
      <c r="A3539" s="21">
        <v>43839</v>
      </c>
      <c r="E3539">
        <v>1953.58</v>
      </c>
    </row>
    <row r="3540" spans="1:5" x14ac:dyDescent="0.25">
      <c r="A3540" s="21">
        <v>43840</v>
      </c>
      <c r="E3540">
        <v>1962.66</v>
      </c>
    </row>
    <row r="3541" spans="1:5" x14ac:dyDescent="0.25">
      <c r="A3541" s="21">
        <v>43843</v>
      </c>
      <c r="E3541">
        <v>2016.91</v>
      </c>
    </row>
    <row r="3542" spans="1:5" x14ac:dyDescent="0.25">
      <c r="A3542" s="21">
        <v>43844</v>
      </c>
      <c r="E3542">
        <v>2024.92</v>
      </c>
    </row>
    <row r="3543" spans="1:5" x14ac:dyDescent="0.25">
      <c r="A3543" s="21">
        <v>43845</v>
      </c>
      <c r="E3543">
        <v>2035.17</v>
      </c>
    </row>
    <row r="3544" spans="1:5" x14ac:dyDescent="0.25">
      <c r="A3544" s="21">
        <v>43846</v>
      </c>
      <c r="E3544">
        <v>2089.0700000000002</v>
      </c>
    </row>
    <row r="3545" spans="1:5" x14ac:dyDescent="0.25">
      <c r="A3545" s="21">
        <v>43847</v>
      </c>
      <c r="E3545">
        <v>2081.9299999999998</v>
      </c>
    </row>
    <row r="3546" spans="1:5" x14ac:dyDescent="0.25">
      <c r="A3546" s="21">
        <v>43851</v>
      </c>
      <c r="E3546">
        <v>2061.91</v>
      </c>
    </row>
    <row r="3547" spans="1:5" x14ac:dyDescent="0.25">
      <c r="A3547" s="21">
        <v>43852</v>
      </c>
      <c r="E3547">
        <v>2053.6799999999998</v>
      </c>
    </row>
    <row r="3548" spans="1:5" x14ac:dyDescent="0.25">
      <c r="A3548" s="21">
        <v>43853</v>
      </c>
      <c r="E3548">
        <v>2056.11</v>
      </c>
    </row>
    <row r="3549" spans="1:5" x14ac:dyDescent="0.25">
      <c r="A3549" s="21">
        <v>43854</v>
      </c>
      <c r="E3549">
        <v>1926.53</v>
      </c>
    </row>
    <row r="3550" spans="1:5" x14ac:dyDescent="0.25">
      <c r="A3550" s="21">
        <v>43857</v>
      </c>
      <c r="E3550">
        <v>1748.72</v>
      </c>
    </row>
    <row r="3551" spans="1:5" x14ac:dyDescent="0.25">
      <c r="A3551" s="21">
        <v>43858</v>
      </c>
      <c r="E3551">
        <v>1838.65</v>
      </c>
    </row>
    <row r="3552" spans="1:5" x14ac:dyDescent="0.25">
      <c r="A3552" s="21">
        <v>43859</v>
      </c>
      <c r="E3552">
        <v>1846.62</v>
      </c>
    </row>
    <row r="3553" spans="1:5" x14ac:dyDescent="0.25">
      <c r="A3553" s="21">
        <v>43860</v>
      </c>
      <c r="E3553">
        <v>1849.84</v>
      </c>
    </row>
    <row r="3554" spans="1:5" x14ac:dyDescent="0.25">
      <c r="A3554" s="21">
        <v>43861</v>
      </c>
      <c r="E3554">
        <v>1660.99</v>
      </c>
    </row>
    <row r="3555" spans="1:5" x14ac:dyDescent="0.25">
      <c r="A3555" s="21">
        <v>43864</v>
      </c>
      <c r="E3555">
        <v>1712.66</v>
      </c>
    </row>
    <row r="3556" spans="1:5" x14ac:dyDescent="0.25">
      <c r="A3556" s="21">
        <v>43865</v>
      </c>
      <c r="E3556">
        <v>1816.15</v>
      </c>
    </row>
    <row r="3557" spans="1:5" x14ac:dyDescent="0.25">
      <c r="A3557" s="21">
        <v>43866</v>
      </c>
      <c r="E3557">
        <v>1870.01</v>
      </c>
    </row>
    <row r="3558" spans="1:5" x14ac:dyDescent="0.25">
      <c r="A3558" s="21">
        <v>43867</v>
      </c>
      <c r="E3558">
        <v>1900.38</v>
      </c>
    </row>
    <row r="3559" spans="1:5" x14ac:dyDescent="0.25">
      <c r="A3559" s="21">
        <v>43868</v>
      </c>
      <c r="E3559">
        <v>1867.86</v>
      </c>
    </row>
    <row r="3560" spans="1:5" x14ac:dyDescent="0.25">
      <c r="A3560" s="21">
        <v>43871</v>
      </c>
      <c r="E3560">
        <v>1887.07</v>
      </c>
    </row>
    <row r="3561" spans="1:5" x14ac:dyDescent="0.25">
      <c r="A3561" s="21">
        <v>43872</v>
      </c>
      <c r="E3561">
        <v>1899.26</v>
      </c>
    </row>
    <row r="3562" spans="1:5" x14ac:dyDescent="0.25">
      <c r="A3562" s="21">
        <v>43873</v>
      </c>
      <c r="E3562">
        <v>1991.33</v>
      </c>
    </row>
    <row r="3563" spans="1:5" x14ac:dyDescent="0.25">
      <c r="A3563" s="21">
        <v>43874</v>
      </c>
      <c r="E3563">
        <v>1949.13</v>
      </c>
    </row>
    <row r="3564" spans="1:5" x14ac:dyDescent="0.25">
      <c r="A3564" s="21">
        <v>43875</v>
      </c>
      <c r="E3564">
        <v>1971.3</v>
      </c>
    </row>
    <row r="3565" spans="1:5" x14ac:dyDescent="0.25">
      <c r="A3565" s="21">
        <v>43879</v>
      </c>
      <c r="E3565">
        <v>1933.84</v>
      </c>
    </row>
    <row r="3566" spans="1:5" x14ac:dyDescent="0.25">
      <c r="A3566" s="21">
        <v>43880</v>
      </c>
      <c r="E3566">
        <v>1959.71</v>
      </c>
    </row>
    <row r="3567" spans="1:5" x14ac:dyDescent="0.25">
      <c r="A3567" s="21">
        <v>43881</v>
      </c>
      <c r="E3567">
        <v>1892.59</v>
      </c>
    </row>
    <row r="3568" spans="1:5" x14ac:dyDescent="0.25">
      <c r="A3568" s="21">
        <v>43882</v>
      </c>
      <c r="E3568">
        <v>1768.46</v>
      </c>
    </row>
    <row r="3569" spans="1:5" x14ac:dyDescent="0.25">
      <c r="A3569" s="21">
        <v>43885</v>
      </c>
      <c r="E3569">
        <v>1472.87</v>
      </c>
    </row>
    <row r="3570" spans="1:5" x14ac:dyDescent="0.25">
      <c r="A3570" s="21">
        <v>43886</v>
      </c>
      <c r="E3570">
        <v>1315.62</v>
      </c>
    </row>
    <row r="3571" spans="1:5" x14ac:dyDescent="0.25">
      <c r="A3571" s="21">
        <v>43887</v>
      </c>
      <c r="E3571">
        <v>1336.48</v>
      </c>
    </row>
    <row r="3572" spans="1:5" x14ac:dyDescent="0.25">
      <c r="A3572" s="21">
        <v>43888</v>
      </c>
      <c r="E3572">
        <v>1152.82</v>
      </c>
    </row>
    <row r="3573" spans="1:5" x14ac:dyDescent="0.25">
      <c r="A3573" s="21">
        <v>43889</v>
      </c>
      <c r="E3573">
        <v>1019.51</v>
      </c>
    </row>
    <row r="3574" spans="1:5" x14ac:dyDescent="0.25">
      <c r="A3574" s="21">
        <v>43892</v>
      </c>
      <c r="E3574">
        <v>1102.19</v>
      </c>
    </row>
    <row r="3575" spans="1:5" x14ac:dyDescent="0.25">
      <c r="A3575" s="21">
        <v>43893</v>
      </c>
      <c r="E3575">
        <v>984.6</v>
      </c>
    </row>
    <row r="3576" spans="1:5" x14ac:dyDescent="0.25">
      <c r="A3576" s="21">
        <v>43894</v>
      </c>
      <c r="E3576">
        <v>1037.56</v>
      </c>
    </row>
    <row r="3577" spans="1:5" x14ac:dyDescent="0.25">
      <c r="A3577" s="21">
        <v>43895</v>
      </c>
      <c r="E3577">
        <v>862.17</v>
      </c>
    </row>
    <row r="3578" spans="1:5" x14ac:dyDescent="0.25">
      <c r="A3578" s="21">
        <v>43896</v>
      </c>
      <c r="E3578">
        <v>779.23</v>
      </c>
    </row>
    <row r="3579" spans="1:5" x14ac:dyDescent="0.25">
      <c r="A3579" s="21">
        <v>43899</v>
      </c>
      <c r="E3579">
        <v>605.21</v>
      </c>
    </row>
    <row r="3580" spans="1:5" x14ac:dyDescent="0.25">
      <c r="A3580" s="21">
        <v>43900</v>
      </c>
      <c r="E3580">
        <v>640.66</v>
      </c>
    </row>
    <row r="3581" spans="1:5" x14ac:dyDescent="0.25">
      <c r="A3581" s="21">
        <v>43901</v>
      </c>
      <c r="E3581">
        <v>563.29999999999995</v>
      </c>
    </row>
    <row r="3582" spans="1:5" x14ac:dyDescent="0.25">
      <c r="A3582" s="21">
        <v>43902</v>
      </c>
      <c r="E3582">
        <v>439.7</v>
      </c>
    </row>
    <row r="3583" spans="1:5" x14ac:dyDescent="0.25">
      <c r="A3583" s="21">
        <v>43903</v>
      </c>
      <c r="E3583">
        <v>474.25</v>
      </c>
    </row>
    <row r="3584" spans="1:5" x14ac:dyDescent="0.25">
      <c r="A3584" s="21">
        <v>43906</v>
      </c>
      <c r="E3584">
        <v>276.75</v>
      </c>
    </row>
    <row r="3585" spans="1:5" x14ac:dyDescent="0.25">
      <c r="A3585" s="21">
        <v>43907</v>
      </c>
      <c r="E3585">
        <v>285.98</v>
      </c>
    </row>
    <row r="3586" spans="1:5" x14ac:dyDescent="0.25">
      <c r="A3586" s="21">
        <v>43908</v>
      </c>
      <c r="E3586">
        <v>228.68</v>
      </c>
    </row>
    <row r="3587" spans="1:5" x14ac:dyDescent="0.25">
      <c r="A3587" s="21">
        <v>43909</v>
      </c>
      <c r="E3587">
        <v>263.54000000000002</v>
      </c>
    </row>
    <row r="3588" spans="1:5" x14ac:dyDescent="0.25">
      <c r="A3588" s="21">
        <v>43910</v>
      </c>
      <c r="E3588">
        <v>259.35000000000002</v>
      </c>
    </row>
    <row r="3589" spans="1:5" x14ac:dyDescent="0.25">
      <c r="A3589" s="21">
        <v>43913</v>
      </c>
      <c r="E3589">
        <v>302.7</v>
      </c>
    </row>
    <row r="3590" spans="1:5" x14ac:dyDescent="0.25">
      <c r="A3590" s="21">
        <v>43914</v>
      </c>
      <c r="E3590">
        <v>325.05</v>
      </c>
    </row>
    <row r="3591" spans="1:5" x14ac:dyDescent="0.25">
      <c r="A3591" s="21">
        <v>43915</v>
      </c>
      <c r="E3591">
        <v>302.75</v>
      </c>
    </row>
    <row r="3592" spans="1:5" x14ac:dyDescent="0.25">
      <c r="A3592" s="21">
        <v>43916</v>
      </c>
      <c r="E3592">
        <v>327.38</v>
      </c>
    </row>
    <row r="3593" spans="1:5" x14ac:dyDescent="0.25">
      <c r="A3593" s="21">
        <v>43917</v>
      </c>
      <c r="E3593">
        <v>300.47000000000003</v>
      </c>
    </row>
    <row r="3594" spans="1:5" x14ac:dyDescent="0.25">
      <c r="A3594" s="21">
        <v>43920</v>
      </c>
      <c r="E3594">
        <v>307.33999999999997</v>
      </c>
    </row>
    <row r="3595" spans="1:5" x14ac:dyDescent="0.25">
      <c r="A3595" s="21">
        <v>43921</v>
      </c>
      <c r="E3595">
        <v>324.44</v>
      </c>
    </row>
    <row r="3596" spans="1:5" x14ac:dyDescent="0.25">
      <c r="A3596" s="21">
        <v>43922</v>
      </c>
      <c r="E3596">
        <v>295.95</v>
      </c>
    </row>
    <row r="3597" spans="1:5" x14ac:dyDescent="0.25">
      <c r="A3597" s="21">
        <v>43923</v>
      </c>
      <c r="E3597">
        <v>311.85000000000002</v>
      </c>
    </row>
    <row r="3598" spans="1:5" x14ac:dyDescent="0.25">
      <c r="A3598" s="21">
        <v>43924</v>
      </c>
      <c r="E3598">
        <v>326.24</v>
      </c>
    </row>
    <row r="3599" spans="1:5" x14ac:dyDescent="0.25">
      <c r="A3599" s="21">
        <v>43927</v>
      </c>
      <c r="E3599">
        <v>350.14</v>
      </c>
    </row>
    <row r="3600" spans="1:5" x14ac:dyDescent="0.25">
      <c r="A3600" s="21">
        <v>43928</v>
      </c>
      <c r="E3600">
        <v>342.01</v>
      </c>
    </row>
    <row r="3601" spans="1:5" x14ac:dyDescent="0.25">
      <c r="A3601" s="21">
        <v>43929</v>
      </c>
      <c r="E3601">
        <v>347.23</v>
      </c>
    </row>
    <row r="3602" spans="1:5" x14ac:dyDescent="0.25">
      <c r="A3602" s="21">
        <v>43930</v>
      </c>
      <c r="E3602">
        <v>353.68</v>
      </c>
    </row>
    <row r="3603" spans="1:5" x14ac:dyDescent="0.25">
      <c r="A3603" s="21">
        <v>43934</v>
      </c>
      <c r="E3603">
        <v>360.26</v>
      </c>
    </row>
    <row r="3604" spans="1:5" x14ac:dyDescent="0.25">
      <c r="A3604" s="21">
        <v>43935</v>
      </c>
      <c r="E3604">
        <v>390.57</v>
      </c>
    </row>
    <row r="3605" spans="1:5" x14ac:dyDescent="0.25">
      <c r="A3605" s="21">
        <v>43936</v>
      </c>
      <c r="E3605">
        <v>357.92</v>
      </c>
    </row>
    <row r="3606" spans="1:5" x14ac:dyDescent="0.25">
      <c r="A3606" s="21">
        <v>43937</v>
      </c>
      <c r="E3606">
        <v>355.05</v>
      </c>
    </row>
    <row r="3607" spans="1:5" x14ac:dyDescent="0.25">
      <c r="A3607" s="21">
        <v>43938</v>
      </c>
      <c r="E3607">
        <v>371.24</v>
      </c>
    </row>
    <row r="3608" spans="1:5" x14ac:dyDescent="0.25">
      <c r="A3608" s="21">
        <v>43941</v>
      </c>
      <c r="E3608">
        <v>335.14</v>
      </c>
    </row>
    <row r="3609" spans="1:5" x14ac:dyDescent="0.25">
      <c r="A3609" s="21">
        <v>43942</v>
      </c>
      <c r="E3609">
        <v>307.58</v>
      </c>
    </row>
    <row r="3610" spans="1:5" x14ac:dyDescent="0.25">
      <c r="A3610" s="21">
        <v>43943</v>
      </c>
      <c r="E3610">
        <v>322.10000000000002</v>
      </c>
    </row>
    <row r="3611" spans="1:5" x14ac:dyDescent="0.25">
      <c r="A3611" s="21">
        <v>43944</v>
      </c>
      <c r="E3611">
        <v>323.5</v>
      </c>
    </row>
    <row r="3612" spans="1:5" x14ac:dyDescent="0.25">
      <c r="A3612" s="21">
        <v>43945</v>
      </c>
      <c r="E3612">
        <v>339.76</v>
      </c>
    </row>
    <row r="3613" spans="1:5" x14ac:dyDescent="0.25">
      <c r="A3613" s="21">
        <v>43948</v>
      </c>
      <c r="E3613">
        <v>366.12</v>
      </c>
    </row>
    <row r="3614" spans="1:5" x14ac:dyDescent="0.25">
      <c r="A3614" s="21">
        <v>43949</v>
      </c>
      <c r="E3614">
        <v>360.55</v>
      </c>
    </row>
    <row r="3615" spans="1:5" x14ac:dyDescent="0.25">
      <c r="A3615" s="21">
        <v>43950</v>
      </c>
      <c r="E3615">
        <v>383.17</v>
      </c>
    </row>
    <row r="3616" spans="1:5" x14ac:dyDescent="0.25">
      <c r="A3616" s="21">
        <v>43951</v>
      </c>
      <c r="E3616">
        <v>369.01</v>
      </c>
    </row>
    <row r="3617" spans="1:5" x14ac:dyDescent="0.25">
      <c r="A3617" s="21">
        <v>43952</v>
      </c>
      <c r="E3617">
        <v>337.03</v>
      </c>
    </row>
    <row r="3618" spans="1:5" x14ac:dyDescent="0.25">
      <c r="A3618" s="21">
        <v>43955</v>
      </c>
      <c r="E3618">
        <v>344.47</v>
      </c>
    </row>
    <row r="3619" spans="1:5" x14ac:dyDescent="0.25">
      <c r="A3619" s="21">
        <v>43956</v>
      </c>
      <c r="E3619">
        <v>358.71</v>
      </c>
    </row>
    <row r="3620" spans="1:5" x14ac:dyDescent="0.25">
      <c r="A3620" s="21">
        <v>43957</v>
      </c>
      <c r="E3620">
        <v>355.49</v>
      </c>
    </row>
    <row r="3621" spans="1:5" x14ac:dyDescent="0.25">
      <c r="A3621" s="21">
        <v>43958</v>
      </c>
      <c r="E3621">
        <v>367.57</v>
      </c>
    </row>
    <row r="3622" spans="1:5" x14ac:dyDescent="0.25">
      <c r="A3622" s="21">
        <v>43959</v>
      </c>
      <c r="E3622">
        <v>393.38</v>
      </c>
    </row>
    <row r="3623" spans="1:5" x14ac:dyDescent="0.25">
      <c r="A3623" s="21">
        <v>43962</v>
      </c>
      <c r="E3623">
        <v>419.91</v>
      </c>
    </row>
    <row r="3624" spans="1:5" x14ac:dyDescent="0.25">
      <c r="A3624" s="21">
        <v>43963</v>
      </c>
      <c r="E3624">
        <v>383.1</v>
      </c>
    </row>
    <row r="3625" spans="1:5" x14ac:dyDescent="0.25">
      <c r="A3625" s="21">
        <v>43964</v>
      </c>
      <c r="E3625">
        <v>337.15</v>
      </c>
    </row>
    <row r="3626" spans="1:5" x14ac:dyDescent="0.25">
      <c r="A3626" s="21">
        <v>43965</v>
      </c>
      <c r="E3626">
        <v>352.74</v>
      </c>
    </row>
    <row r="3627" spans="1:5" x14ac:dyDescent="0.25">
      <c r="A3627" s="21">
        <v>43966</v>
      </c>
      <c r="E3627">
        <v>363.38</v>
      </c>
    </row>
    <row r="3628" spans="1:5" x14ac:dyDescent="0.25">
      <c r="A3628" s="21">
        <v>43969</v>
      </c>
      <c r="E3628">
        <v>388.53</v>
      </c>
    </row>
    <row r="3629" spans="1:5" x14ac:dyDescent="0.25">
      <c r="A3629" s="21">
        <v>43970</v>
      </c>
      <c r="E3629">
        <v>371.92</v>
      </c>
    </row>
    <row r="3630" spans="1:5" x14ac:dyDescent="0.25">
      <c r="A3630" s="21">
        <v>43971</v>
      </c>
      <c r="E3630">
        <v>390.21</v>
      </c>
    </row>
    <row r="3631" spans="1:5" x14ac:dyDescent="0.25">
      <c r="A3631" s="21">
        <v>43972</v>
      </c>
      <c r="E3631">
        <v>382.55</v>
      </c>
    </row>
    <row r="3632" spans="1:5" x14ac:dyDescent="0.25">
      <c r="A3632" s="21">
        <v>43973</v>
      </c>
      <c r="E3632">
        <v>384.59</v>
      </c>
    </row>
    <row r="3633" spans="1:5" x14ac:dyDescent="0.25">
      <c r="A3633" s="21">
        <v>43977</v>
      </c>
      <c r="E3633">
        <v>389.46</v>
      </c>
    </row>
    <row r="3634" spans="1:5" x14ac:dyDescent="0.25">
      <c r="A3634" s="21">
        <v>43978</v>
      </c>
      <c r="E3634">
        <v>398.09</v>
      </c>
    </row>
    <row r="3635" spans="1:5" x14ac:dyDescent="0.25">
      <c r="A3635" s="21">
        <v>43979</v>
      </c>
      <c r="E3635">
        <v>383.2</v>
      </c>
    </row>
    <row r="3636" spans="1:5" x14ac:dyDescent="0.25">
      <c r="A3636" s="21">
        <v>43980</v>
      </c>
      <c r="E3636">
        <v>394.18</v>
      </c>
    </row>
    <row r="3637" spans="1:5" x14ac:dyDescent="0.25">
      <c r="A3637" s="21">
        <v>43983</v>
      </c>
      <c r="E3637">
        <v>393.93</v>
      </c>
    </row>
    <row r="3638" spans="1:5" x14ac:dyDescent="0.25">
      <c r="A3638" s="21">
        <v>43984</v>
      </c>
      <c r="E3638">
        <v>403.7</v>
      </c>
    </row>
    <row r="3639" spans="1:5" x14ac:dyDescent="0.25">
      <c r="A3639" s="21">
        <v>43985</v>
      </c>
      <c r="E3639">
        <v>422.74</v>
      </c>
    </row>
    <row r="3640" spans="1:5" x14ac:dyDescent="0.25">
      <c r="A3640" s="21">
        <v>43986</v>
      </c>
      <c r="E3640">
        <v>422.94</v>
      </c>
    </row>
    <row r="3641" spans="1:5" x14ac:dyDescent="0.25">
      <c r="A3641" s="21">
        <v>43987</v>
      </c>
      <c r="E3641">
        <v>447.36</v>
      </c>
    </row>
    <row r="3642" spans="1:5" x14ac:dyDescent="0.25">
      <c r="A3642" s="21">
        <v>43990</v>
      </c>
      <c r="E3642">
        <v>437.48</v>
      </c>
    </row>
    <row r="3643" spans="1:5" x14ac:dyDescent="0.25">
      <c r="A3643" s="21">
        <v>43991</v>
      </c>
      <c r="E3643">
        <v>416.14</v>
      </c>
    </row>
    <row r="3644" spans="1:5" x14ac:dyDescent="0.25">
      <c r="A3644" s="21">
        <v>43992</v>
      </c>
      <c r="E3644">
        <v>422.57</v>
      </c>
    </row>
    <row r="3645" spans="1:5" x14ac:dyDescent="0.25">
      <c r="A3645" s="21">
        <v>43993</v>
      </c>
      <c r="E3645">
        <v>277.69</v>
      </c>
    </row>
    <row r="3646" spans="1:5" x14ac:dyDescent="0.25">
      <c r="A3646" s="21">
        <v>43994</v>
      </c>
      <c r="E3646">
        <v>295.52</v>
      </c>
    </row>
    <row r="3647" spans="1:5" x14ac:dyDescent="0.25">
      <c r="A3647" s="21">
        <v>43997</v>
      </c>
      <c r="E3647">
        <v>299.95999999999998</v>
      </c>
    </row>
    <row r="3648" spans="1:5" x14ac:dyDescent="0.25">
      <c r="A3648" s="21">
        <v>43998</v>
      </c>
      <c r="E3648">
        <v>306.31</v>
      </c>
    </row>
    <row r="3649" spans="1:5" x14ac:dyDescent="0.25">
      <c r="A3649" s="21">
        <v>43999</v>
      </c>
      <c r="E3649">
        <v>307.74</v>
      </c>
    </row>
    <row r="3650" spans="1:5" x14ac:dyDescent="0.25">
      <c r="A3650" s="21">
        <v>44000</v>
      </c>
      <c r="E3650">
        <v>312.32</v>
      </c>
    </row>
    <row r="3651" spans="1:5" x14ac:dyDescent="0.25">
      <c r="A3651" s="21">
        <v>44001</v>
      </c>
      <c r="E3651">
        <v>310.52</v>
      </c>
    </row>
    <row r="3652" spans="1:5" x14ac:dyDescent="0.25">
      <c r="A3652" s="21">
        <v>44004</v>
      </c>
      <c r="E3652">
        <v>323.39</v>
      </c>
    </row>
    <row r="3653" spans="1:5" x14ac:dyDescent="0.25">
      <c r="A3653" s="21">
        <v>44005</v>
      </c>
      <c r="E3653">
        <v>330.98</v>
      </c>
    </row>
    <row r="3654" spans="1:5" x14ac:dyDescent="0.25">
      <c r="A3654" s="21">
        <v>44006</v>
      </c>
      <c r="E3654">
        <v>309.5</v>
      </c>
    </row>
    <row r="3655" spans="1:5" x14ac:dyDescent="0.25">
      <c r="A3655" s="21">
        <v>44007</v>
      </c>
      <c r="E3655">
        <v>318.64</v>
      </c>
    </row>
    <row r="3656" spans="1:5" x14ac:dyDescent="0.25">
      <c r="A3656" s="21">
        <v>44008</v>
      </c>
      <c r="E3656">
        <v>302.58999999999997</v>
      </c>
    </row>
    <row r="3657" spans="1:5" x14ac:dyDescent="0.25">
      <c r="A3657" s="21">
        <v>44011</v>
      </c>
      <c r="E3657">
        <v>313.37</v>
      </c>
    </row>
    <row r="3658" spans="1:5" x14ac:dyDescent="0.25">
      <c r="A3658" s="21">
        <v>44012</v>
      </c>
      <c r="E3658">
        <v>332.99</v>
      </c>
    </row>
    <row r="3659" spans="1:5" x14ac:dyDescent="0.25">
      <c r="A3659" s="21">
        <v>44013</v>
      </c>
      <c r="E3659">
        <v>342.04</v>
      </c>
    </row>
    <row r="3660" spans="1:5" x14ac:dyDescent="0.25">
      <c r="A3660" s="21">
        <v>44014</v>
      </c>
      <c r="E3660">
        <v>348</v>
      </c>
    </row>
    <row r="3661" spans="1:5" x14ac:dyDescent="0.25">
      <c r="A3661" s="21">
        <v>44018</v>
      </c>
      <c r="E3661">
        <v>347.24</v>
      </c>
    </row>
    <row r="3662" spans="1:5" x14ac:dyDescent="0.25">
      <c r="A3662" s="21">
        <v>44019</v>
      </c>
      <c r="E3662">
        <v>336.3</v>
      </c>
    </row>
    <row r="3663" spans="1:5" x14ac:dyDescent="0.25">
      <c r="A3663" s="21">
        <v>44020</v>
      </c>
      <c r="E3663">
        <v>343.17</v>
      </c>
    </row>
    <row r="3664" spans="1:5" x14ac:dyDescent="0.25">
      <c r="A3664" s="21">
        <v>44021</v>
      </c>
      <c r="E3664">
        <v>338.21</v>
      </c>
    </row>
    <row r="3665" spans="1:5" x14ac:dyDescent="0.25">
      <c r="A3665" s="21">
        <v>44022</v>
      </c>
      <c r="E3665">
        <v>347.51</v>
      </c>
    </row>
    <row r="3666" spans="1:5" x14ac:dyDescent="0.25">
      <c r="A3666" s="21">
        <v>44025</v>
      </c>
      <c r="E3666">
        <v>317.77999999999997</v>
      </c>
    </row>
    <row r="3667" spans="1:5" x14ac:dyDescent="0.25">
      <c r="A3667" s="21">
        <v>44026</v>
      </c>
      <c r="E3667">
        <v>333.04</v>
      </c>
    </row>
    <row r="3668" spans="1:5" x14ac:dyDescent="0.25">
      <c r="A3668" s="21">
        <v>44027</v>
      </c>
      <c r="E3668">
        <v>342.98</v>
      </c>
    </row>
    <row r="3669" spans="1:5" x14ac:dyDescent="0.25">
      <c r="A3669" s="21">
        <v>44028</v>
      </c>
      <c r="E3669">
        <v>347.98</v>
      </c>
    </row>
    <row r="3670" spans="1:5" x14ac:dyDescent="0.25">
      <c r="A3670" s="21">
        <v>44029</v>
      </c>
      <c r="E3670">
        <v>360.84</v>
      </c>
    </row>
    <row r="3671" spans="1:5" x14ac:dyDescent="0.25">
      <c r="A3671" s="21">
        <v>44032</v>
      </c>
      <c r="E3671">
        <v>378.8</v>
      </c>
    </row>
    <row r="3672" spans="1:5" x14ac:dyDescent="0.25">
      <c r="A3672" s="21">
        <v>44033</v>
      </c>
      <c r="E3672">
        <v>373.6</v>
      </c>
    </row>
    <row r="3673" spans="1:5" x14ac:dyDescent="0.25">
      <c r="A3673" s="21">
        <v>44034</v>
      </c>
      <c r="E3673">
        <v>377.47</v>
      </c>
    </row>
    <row r="3674" spans="1:5" x14ac:dyDescent="0.25">
      <c r="A3674" s="21">
        <v>44035</v>
      </c>
      <c r="E3674">
        <v>362.85</v>
      </c>
    </row>
    <row r="3675" spans="1:5" x14ac:dyDescent="0.25">
      <c r="A3675" s="21">
        <v>44036</v>
      </c>
      <c r="E3675">
        <v>362.73</v>
      </c>
    </row>
    <row r="3676" spans="1:5" x14ac:dyDescent="0.25">
      <c r="A3676" s="21">
        <v>44039</v>
      </c>
      <c r="E3676">
        <v>374.81</v>
      </c>
    </row>
    <row r="3677" spans="1:5" x14ac:dyDescent="0.25">
      <c r="A3677" s="21">
        <v>44040</v>
      </c>
      <c r="E3677">
        <v>376.14</v>
      </c>
    </row>
    <row r="3678" spans="1:5" x14ac:dyDescent="0.25">
      <c r="A3678" s="21">
        <v>44041</v>
      </c>
      <c r="E3678">
        <v>384.25</v>
      </c>
    </row>
    <row r="3679" spans="1:5" x14ac:dyDescent="0.25">
      <c r="A3679" s="21">
        <v>44042</v>
      </c>
      <c r="E3679">
        <v>373.9</v>
      </c>
    </row>
    <row r="3680" spans="1:5" x14ac:dyDescent="0.25">
      <c r="A3680" s="21">
        <v>44043</v>
      </c>
      <c r="E3680">
        <v>382.16</v>
      </c>
    </row>
    <row r="3681" spans="1:5" x14ac:dyDescent="0.25">
      <c r="A3681" s="21">
        <v>44046</v>
      </c>
      <c r="E3681">
        <v>385.4</v>
      </c>
    </row>
    <row r="3682" spans="1:5" x14ac:dyDescent="0.25">
      <c r="A3682" s="21">
        <v>44047</v>
      </c>
      <c r="E3682">
        <v>396.25</v>
      </c>
    </row>
    <row r="3683" spans="1:5" x14ac:dyDescent="0.25">
      <c r="A3683" s="21">
        <v>44048</v>
      </c>
      <c r="E3683">
        <v>403.87</v>
      </c>
    </row>
    <row r="3684" spans="1:5" x14ac:dyDescent="0.25">
      <c r="A3684" s="21">
        <v>44049</v>
      </c>
      <c r="E3684">
        <v>408.37</v>
      </c>
    </row>
    <row r="3685" spans="1:5" x14ac:dyDescent="0.25">
      <c r="A3685" s="21">
        <v>44050</v>
      </c>
      <c r="E3685">
        <v>412.09</v>
      </c>
    </row>
    <row r="3686" spans="1:5" x14ac:dyDescent="0.25">
      <c r="A3686" s="21">
        <v>44053</v>
      </c>
      <c r="E3686">
        <v>423.17</v>
      </c>
    </row>
    <row r="3687" spans="1:5" x14ac:dyDescent="0.25">
      <c r="A3687" s="21">
        <v>44054</v>
      </c>
      <c r="E3687">
        <v>406.82</v>
      </c>
    </row>
    <row r="3688" spans="1:5" x14ac:dyDescent="0.25">
      <c r="A3688" s="21">
        <v>44055</v>
      </c>
      <c r="E3688">
        <v>426.45</v>
      </c>
    </row>
    <row r="3689" spans="1:5" x14ac:dyDescent="0.25">
      <c r="A3689" s="21">
        <v>44056</v>
      </c>
      <c r="E3689">
        <v>425.96</v>
      </c>
    </row>
    <row r="3690" spans="1:5" x14ac:dyDescent="0.25">
      <c r="A3690" s="21">
        <v>44057</v>
      </c>
      <c r="E3690">
        <v>424.06</v>
      </c>
    </row>
    <row r="3691" spans="1:5" x14ac:dyDescent="0.25">
      <c r="A3691" s="21">
        <v>44060</v>
      </c>
      <c r="E3691">
        <v>442.79</v>
      </c>
    </row>
    <row r="3692" spans="1:5" x14ac:dyDescent="0.25">
      <c r="A3692" s="21">
        <v>44061</v>
      </c>
      <c r="E3692">
        <v>447.5</v>
      </c>
    </row>
    <row r="3693" spans="1:5" x14ac:dyDescent="0.25">
      <c r="A3693" s="21">
        <v>44062</v>
      </c>
      <c r="E3693">
        <v>437.88</v>
      </c>
    </row>
    <row r="3694" spans="1:5" x14ac:dyDescent="0.25">
      <c r="A3694" s="21">
        <v>44063</v>
      </c>
      <c r="E3694">
        <v>442.72</v>
      </c>
    </row>
    <row r="3695" spans="1:5" x14ac:dyDescent="0.25">
      <c r="A3695" s="21">
        <v>44064</v>
      </c>
      <c r="E3695">
        <v>441.08</v>
      </c>
    </row>
    <row r="3696" spans="1:5" x14ac:dyDescent="0.25">
      <c r="A3696" s="21">
        <v>44067</v>
      </c>
      <c r="E3696">
        <v>440.77</v>
      </c>
    </row>
    <row r="3697" spans="1:5" x14ac:dyDescent="0.25">
      <c r="A3697" s="21">
        <v>44068</v>
      </c>
      <c r="E3697">
        <v>444.71</v>
      </c>
    </row>
    <row r="3698" spans="1:5" x14ac:dyDescent="0.25">
      <c r="A3698" s="21">
        <v>44069</v>
      </c>
      <c r="E3698">
        <v>434.63</v>
      </c>
    </row>
    <row r="3699" spans="1:5" x14ac:dyDescent="0.25">
      <c r="A3699" s="21">
        <v>44070</v>
      </c>
      <c r="E3699">
        <v>423.44</v>
      </c>
    </row>
    <row r="3700" spans="1:5" x14ac:dyDescent="0.25">
      <c r="A3700" s="21">
        <v>44071</v>
      </c>
      <c r="E3700">
        <v>424.63</v>
      </c>
    </row>
    <row r="3701" spans="1:5" x14ac:dyDescent="0.25">
      <c r="A3701" s="21">
        <v>44074</v>
      </c>
      <c r="E3701">
        <v>404.39</v>
      </c>
    </row>
    <row r="3702" spans="1:5" x14ac:dyDescent="0.25">
      <c r="A3702" s="21">
        <v>44075</v>
      </c>
      <c r="E3702">
        <v>395.18</v>
      </c>
    </row>
    <row r="3703" spans="1:5" x14ac:dyDescent="0.25">
      <c r="A3703" s="21">
        <v>44076</v>
      </c>
      <c r="E3703">
        <v>384.06</v>
      </c>
    </row>
    <row r="3704" spans="1:5" x14ac:dyDescent="0.25">
      <c r="A3704" s="21">
        <v>44077</v>
      </c>
      <c r="E3704">
        <v>328.3</v>
      </c>
    </row>
    <row r="3705" spans="1:5" x14ac:dyDescent="0.25">
      <c r="A3705" s="21">
        <v>44078</v>
      </c>
      <c r="E3705">
        <v>359.59</v>
      </c>
    </row>
    <row r="3706" spans="1:5" x14ac:dyDescent="0.25">
      <c r="A3706" s="21">
        <v>44082</v>
      </c>
      <c r="E3706">
        <v>366.35</v>
      </c>
    </row>
    <row r="3707" spans="1:5" x14ac:dyDescent="0.25">
      <c r="A3707" s="21">
        <v>44083</v>
      </c>
      <c r="E3707">
        <v>389.11</v>
      </c>
    </row>
    <row r="3708" spans="1:5" x14ac:dyDescent="0.25">
      <c r="A3708" s="21">
        <v>44084</v>
      </c>
      <c r="E3708">
        <v>383.44</v>
      </c>
    </row>
    <row r="3709" spans="1:5" x14ac:dyDescent="0.25">
      <c r="A3709" s="21">
        <v>44085</v>
      </c>
      <c r="E3709">
        <v>403.81</v>
      </c>
    </row>
    <row r="3710" spans="1:5" x14ac:dyDescent="0.25">
      <c r="A3710" s="21">
        <v>44088</v>
      </c>
      <c r="E3710">
        <v>411.85</v>
      </c>
    </row>
    <row r="3711" spans="1:5" x14ac:dyDescent="0.25">
      <c r="A3711" s="21">
        <v>44089</v>
      </c>
      <c r="E3711">
        <v>411.37</v>
      </c>
    </row>
    <row r="3712" spans="1:5" x14ac:dyDescent="0.25">
      <c r="A3712" s="21">
        <v>44090</v>
      </c>
      <c r="E3712">
        <v>417.74</v>
      </c>
    </row>
    <row r="3713" spans="1:5" x14ac:dyDescent="0.25">
      <c r="A3713" s="21">
        <v>44091</v>
      </c>
      <c r="E3713">
        <v>422.51</v>
      </c>
    </row>
    <row r="3714" spans="1:5" x14ac:dyDescent="0.25">
      <c r="A3714" s="21">
        <v>44092</v>
      </c>
      <c r="E3714">
        <v>422.85</v>
      </c>
    </row>
    <row r="3715" spans="1:5" x14ac:dyDescent="0.25">
      <c r="A3715" s="21">
        <v>44095</v>
      </c>
      <c r="E3715">
        <v>408.75</v>
      </c>
    </row>
    <row r="3716" spans="1:5" x14ac:dyDescent="0.25">
      <c r="A3716" s="21">
        <v>44096</v>
      </c>
      <c r="E3716">
        <v>408.86</v>
      </c>
    </row>
    <row r="3717" spans="1:5" x14ac:dyDescent="0.25">
      <c r="A3717" s="21">
        <v>44097</v>
      </c>
      <c r="E3717">
        <v>387.16</v>
      </c>
    </row>
    <row r="3718" spans="1:5" x14ac:dyDescent="0.25">
      <c r="A3718" s="21">
        <v>44098</v>
      </c>
      <c r="E3718">
        <v>390.12</v>
      </c>
    </row>
    <row r="3719" spans="1:5" x14ac:dyDescent="0.25">
      <c r="A3719" s="21">
        <v>44099</v>
      </c>
      <c r="E3719">
        <v>402.72</v>
      </c>
    </row>
    <row r="3720" spans="1:5" x14ac:dyDescent="0.25">
      <c r="A3720" s="21">
        <v>44102</v>
      </c>
      <c r="E3720">
        <v>403.59</v>
      </c>
    </row>
    <row r="3721" spans="1:5" x14ac:dyDescent="0.25">
      <c r="A3721" s="21">
        <v>44103</v>
      </c>
      <c r="E3721">
        <v>412.27</v>
      </c>
    </row>
    <row r="3722" spans="1:5" x14ac:dyDescent="0.25">
      <c r="A3722" s="21">
        <v>44104</v>
      </c>
      <c r="E3722">
        <v>412.72</v>
      </c>
    </row>
    <row r="3723" spans="1:5" x14ac:dyDescent="0.25">
      <c r="A3723" s="21">
        <v>44105</v>
      </c>
      <c r="E3723">
        <v>406.68</v>
      </c>
    </row>
    <row r="3724" spans="1:5" x14ac:dyDescent="0.25">
      <c r="A3724" s="21">
        <v>44106</v>
      </c>
      <c r="E3724">
        <v>401.01</v>
      </c>
    </row>
    <row r="3725" spans="1:5" x14ac:dyDescent="0.25">
      <c r="A3725" s="21">
        <v>44109</v>
      </c>
      <c r="E3725">
        <v>410.06</v>
      </c>
    </row>
    <row r="3726" spans="1:5" x14ac:dyDescent="0.25">
      <c r="A3726" s="21">
        <v>44110</v>
      </c>
      <c r="E3726">
        <v>402.85</v>
      </c>
    </row>
    <row r="3727" spans="1:5" x14ac:dyDescent="0.25">
      <c r="A3727" s="21">
        <v>44111</v>
      </c>
      <c r="E3727">
        <v>417.29</v>
      </c>
    </row>
    <row r="3728" spans="1:5" x14ac:dyDescent="0.25">
      <c r="A3728" s="21">
        <v>44112</v>
      </c>
      <c r="E3728">
        <v>433.44</v>
      </c>
    </row>
    <row r="3729" spans="1:5" x14ac:dyDescent="0.25">
      <c r="A3729" s="21">
        <v>44113</v>
      </c>
      <c r="E3729">
        <v>456.11</v>
      </c>
    </row>
    <row r="3730" spans="1:5" x14ac:dyDescent="0.25">
      <c r="A3730" s="21">
        <v>44116</v>
      </c>
      <c r="E3730">
        <v>465.24</v>
      </c>
    </row>
    <row r="3731" spans="1:5" x14ac:dyDescent="0.25">
      <c r="A3731" s="21">
        <v>44117</v>
      </c>
      <c r="E3731">
        <v>461.52</v>
      </c>
    </row>
    <row r="3732" spans="1:5" x14ac:dyDescent="0.25">
      <c r="A3732" s="21">
        <v>44118</v>
      </c>
      <c r="E3732">
        <v>466.98</v>
      </c>
    </row>
    <row r="3733" spans="1:5" x14ac:dyDescent="0.25">
      <c r="A3733" s="21">
        <v>44119</v>
      </c>
      <c r="E3733">
        <v>459.89</v>
      </c>
    </row>
    <row r="3734" spans="1:5" x14ac:dyDescent="0.25">
      <c r="A3734" s="21">
        <v>44120</v>
      </c>
      <c r="E3734">
        <v>458.97</v>
      </c>
    </row>
    <row r="3735" spans="1:5" x14ac:dyDescent="0.25">
      <c r="A3735" s="21">
        <v>44123</v>
      </c>
      <c r="E3735">
        <v>434.97</v>
      </c>
    </row>
    <row r="3736" spans="1:5" x14ac:dyDescent="0.25">
      <c r="A3736" s="21">
        <v>44124</v>
      </c>
      <c r="E3736">
        <v>436.58</v>
      </c>
    </row>
    <row r="3737" spans="1:5" x14ac:dyDescent="0.25">
      <c r="A3737" s="21">
        <v>44125</v>
      </c>
      <c r="E3737">
        <v>446.05</v>
      </c>
    </row>
    <row r="3738" spans="1:5" x14ac:dyDescent="0.25">
      <c r="A3738" s="21">
        <v>44126</v>
      </c>
      <c r="E3738">
        <v>456.31</v>
      </c>
    </row>
    <row r="3739" spans="1:5" x14ac:dyDescent="0.25">
      <c r="A3739" s="21">
        <v>44127</v>
      </c>
      <c r="E3739">
        <v>456.34</v>
      </c>
    </row>
    <row r="3740" spans="1:5" x14ac:dyDescent="0.25">
      <c r="A3740" s="21">
        <v>44130</v>
      </c>
      <c r="E3740">
        <v>412.77</v>
      </c>
    </row>
    <row r="3741" spans="1:5" x14ac:dyDescent="0.25">
      <c r="A3741" s="21">
        <v>44131</v>
      </c>
      <c r="E3741">
        <v>415.33</v>
      </c>
    </row>
    <row r="3742" spans="1:5" x14ac:dyDescent="0.25">
      <c r="A3742" s="21">
        <v>44132</v>
      </c>
      <c r="E3742">
        <v>358.81</v>
      </c>
    </row>
    <row r="3743" spans="1:5" x14ac:dyDescent="0.25">
      <c r="A3743" s="21">
        <v>44133</v>
      </c>
      <c r="E3743">
        <v>388.57</v>
      </c>
    </row>
    <row r="3744" spans="1:5" x14ac:dyDescent="0.25">
      <c r="A3744" s="21">
        <v>44134</v>
      </c>
      <c r="E3744">
        <v>363.24</v>
      </c>
    </row>
    <row r="3745" spans="1:5" x14ac:dyDescent="0.25">
      <c r="A3745" s="21">
        <v>44137</v>
      </c>
      <c r="E3745">
        <v>374.3</v>
      </c>
    </row>
    <row r="3746" spans="1:5" x14ac:dyDescent="0.25">
      <c r="A3746" s="21">
        <v>44138</v>
      </c>
      <c r="E3746">
        <v>396.36</v>
      </c>
    </row>
    <row r="3747" spans="1:5" x14ac:dyDescent="0.25">
      <c r="A3747" s="21">
        <v>44139</v>
      </c>
      <c r="E3747">
        <v>428.23</v>
      </c>
    </row>
    <row r="3748" spans="1:5" x14ac:dyDescent="0.25">
      <c r="A3748" s="21">
        <v>44140</v>
      </c>
      <c r="E3748">
        <v>434.61</v>
      </c>
    </row>
    <row r="3749" spans="1:5" x14ac:dyDescent="0.25">
      <c r="A3749" s="21">
        <v>44141</v>
      </c>
      <c r="E3749">
        <v>464.42</v>
      </c>
    </row>
    <row r="3750" spans="1:5" x14ac:dyDescent="0.25">
      <c r="A3750" s="21">
        <v>44144</v>
      </c>
      <c r="E3750">
        <v>488.77</v>
      </c>
    </row>
    <row r="3751" spans="1:5" x14ac:dyDescent="0.25">
      <c r="A3751" s="21">
        <v>44145</v>
      </c>
      <c r="E3751">
        <v>485.27</v>
      </c>
    </row>
    <row r="3752" spans="1:5" x14ac:dyDescent="0.25">
      <c r="A3752" s="21">
        <v>44146</v>
      </c>
      <c r="E3752">
        <v>500.28</v>
      </c>
    </row>
    <row r="3753" spans="1:5" x14ac:dyDescent="0.25">
      <c r="A3753" s="21">
        <v>44147</v>
      </c>
      <c r="E3753">
        <v>463.09</v>
      </c>
    </row>
    <row r="3754" spans="1:5" x14ac:dyDescent="0.25">
      <c r="A3754" s="21">
        <v>44148</v>
      </c>
      <c r="E3754">
        <v>497.5</v>
      </c>
    </row>
    <row r="3755" spans="1:5" x14ac:dyDescent="0.25">
      <c r="A3755" s="21">
        <v>44151</v>
      </c>
      <c r="E3755">
        <v>504.56</v>
      </c>
    </row>
    <row r="3756" spans="1:5" x14ac:dyDescent="0.25">
      <c r="A3756" s="21">
        <v>44152</v>
      </c>
      <c r="E3756">
        <v>508.12</v>
      </c>
    </row>
    <row r="3757" spans="1:5" x14ac:dyDescent="0.25">
      <c r="A3757" s="21">
        <v>44153</v>
      </c>
      <c r="E3757">
        <v>498.71</v>
      </c>
    </row>
    <row r="3758" spans="1:5" x14ac:dyDescent="0.25">
      <c r="A3758" s="21">
        <v>44154</v>
      </c>
      <c r="E3758">
        <v>503.66</v>
      </c>
    </row>
    <row r="3759" spans="1:5" x14ac:dyDescent="0.25">
      <c r="A3759" s="21">
        <v>44155</v>
      </c>
      <c r="E3759">
        <v>507.59</v>
      </c>
    </row>
    <row r="3760" spans="1:5" x14ac:dyDescent="0.25">
      <c r="A3760" s="21">
        <v>44158</v>
      </c>
      <c r="E3760">
        <v>511.64</v>
      </c>
    </row>
    <row r="3761" spans="1:5" x14ac:dyDescent="0.25">
      <c r="A3761" s="21">
        <v>44159</v>
      </c>
      <c r="E3761">
        <v>519.16999999999996</v>
      </c>
    </row>
    <row r="3762" spans="1:5" x14ac:dyDescent="0.25">
      <c r="A3762" s="21">
        <v>44160</v>
      </c>
      <c r="E3762">
        <v>534.94000000000005</v>
      </c>
    </row>
    <row r="3763" spans="1:5" x14ac:dyDescent="0.25">
      <c r="A3763" s="21">
        <v>44162</v>
      </c>
      <c r="E3763">
        <v>537.28</v>
      </c>
    </row>
    <row r="3764" spans="1:5" x14ac:dyDescent="0.25">
      <c r="A3764" s="21">
        <v>44165</v>
      </c>
      <c r="E3764">
        <v>542.08000000000004</v>
      </c>
    </row>
    <row r="3765" spans="1:5" x14ac:dyDescent="0.25">
      <c r="A3765" s="21">
        <v>44166</v>
      </c>
      <c r="E3765">
        <v>541.02</v>
      </c>
    </row>
    <row r="3766" spans="1:5" x14ac:dyDescent="0.25">
      <c r="A3766" s="21">
        <v>44167</v>
      </c>
      <c r="E3766">
        <v>541.49</v>
      </c>
    </row>
    <row r="3767" spans="1:5" x14ac:dyDescent="0.25">
      <c r="A3767" s="21">
        <v>44168</v>
      </c>
      <c r="E3767">
        <v>538.61</v>
      </c>
    </row>
    <row r="3768" spans="1:5" x14ac:dyDescent="0.25">
      <c r="A3768" s="21">
        <v>44169</v>
      </c>
      <c r="E3768">
        <v>548.53</v>
      </c>
    </row>
    <row r="3769" spans="1:5" x14ac:dyDescent="0.25">
      <c r="A3769" s="21">
        <v>44172</v>
      </c>
      <c r="E3769">
        <v>542.98</v>
      </c>
    </row>
    <row r="3770" spans="1:5" x14ac:dyDescent="0.25">
      <c r="A3770" s="21">
        <v>44173</v>
      </c>
      <c r="B3770">
        <v>543.16999999999996</v>
      </c>
      <c r="C3770">
        <v>564.02</v>
      </c>
      <c r="D3770">
        <v>539.62</v>
      </c>
      <c r="E3770">
        <v>560.19000000000005</v>
      </c>
    </row>
    <row r="3771" spans="1:5" x14ac:dyDescent="0.25">
      <c r="A3771" s="21">
        <v>44174</v>
      </c>
      <c r="B3771">
        <v>561.25</v>
      </c>
      <c r="C3771">
        <v>574.16</v>
      </c>
      <c r="D3771">
        <v>537.53</v>
      </c>
      <c r="E3771">
        <v>547.6</v>
      </c>
    </row>
    <row r="3772" spans="1:5" x14ac:dyDescent="0.25">
      <c r="A3772" s="21">
        <v>44175</v>
      </c>
      <c r="B3772">
        <v>544.88</v>
      </c>
      <c r="C3772">
        <v>552.92999999999995</v>
      </c>
      <c r="D3772">
        <v>534.55999999999995</v>
      </c>
      <c r="E3772">
        <v>542.75</v>
      </c>
    </row>
    <row r="3773" spans="1:5" x14ac:dyDescent="0.25">
      <c r="A3773" s="21">
        <v>44176</v>
      </c>
      <c r="B3773">
        <v>534.74</v>
      </c>
      <c r="C3773">
        <v>534.74</v>
      </c>
      <c r="D3773">
        <v>501.13</v>
      </c>
      <c r="E3773">
        <v>518.73</v>
      </c>
    </row>
    <row r="3774" spans="1:5" x14ac:dyDescent="0.25">
      <c r="A3774" s="21">
        <v>44179</v>
      </c>
      <c r="B3774">
        <v>516</v>
      </c>
      <c r="C3774">
        <v>538.44000000000005</v>
      </c>
      <c r="D3774">
        <v>503.15</v>
      </c>
      <c r="E3774">
        <v>510.9</v>
      </c>
    </row>
    <row r="3775" spans="1:5" x14ac:dyDescent="0.25">
      <c r="A3775" s="21">
        <v>44180</v>
      </c>
      <c r="B3775">
        <v>503.15</v>
      </c>
      <c r="C3775">
        <v>530.59</v>
      </c>
      <c r="D3775">
        <v>503.15</v>
      </c>
      <c r="E3775">
        <v>527.67999999999995</v>
      </c>
    </row>
    <row r="3776" spans="1:5" x14ac:dyDescent="0.25">
      <c r="A3776" s="21">
        <v>44181</v>
      </c>
      <c r="B3776">
        <v>530.54</v>
      </c>
      <c r="C3776">
        <v>547.08000000000004</v>
      </c>
      <c r="D3776">
        <v>525.46</v>
      </c>
      <c r="E3776">
        <v>543.29</v>
      </c>
    </row>
    <row r="3777" spans="1:5" x14ac:dyDescent="0.25">
      <c r="A3777" s="21">
        <v>44182</v>
      </c>
      <c r="B3777">
        <v>542.34</v>
      </c>
      <c r="C3777">
        <v>553.24</v>
      </c>
      <c r="D3777">
        <v>538.52</v>
      </c>
      <c r="E3777">
        <v>553.24</v>
      </c>
    </row>
    <row r="3778" spans="1:5" x14ac:dyDescent="0.25">
      <c r="A3778" s="21">
        <v>44183</v>
      </c>
      <c r="B3778">
        <v>545.92999999999995</v>
      </c>
      <c r="C3778">
        <v>548.58000000000004</v>
      </c>
      <c r="D3778">
        <v>526.91999999999996</v>
      </c>
      <c r="E3778">
        <v>537.44000000000005</v>
      </c>
    </row>
    <row r="3779" spans="1:5" x14ac:dyDescent="0.25">
      <c r="A3779" s="21">
        <v>44186</v>
      </c>
      <c r="B3779">
        <v>547.52</v>
      </c>
      <c r="C3779">
        <v>547.52</v>
      </c>
      <c r="D3779">
        <v>468.59</v>
      </c>
      <c r="E3779">
        <v>497.39</v>
      </c>
    </row>
    <row r="3780" spans="1:5" x14ac:dyDescent="0.25">
      <c r="A3780" s="21">
        <v>44187</v>
      </c>
      <c r="B3780">
        <v>501.73</v>
      </c>
      <c r="C3780">
        <v>511.89</v>
      </c>
      <c r="D3780">
        <v>499.55</v>
      </c>
      <c r="E3780">
        <v>507.03</v>
      </c>
    </row>
    <row r="3781" spans="1:5" x14ac:dyDescent="0.25">
      <c r="A3781" s="21">
        <v>44188</v>
      </c>
      <c r="B3781">
        <v>508.27</v>
      </c>
      <c r="C3781">
        <v>539.29999999999995</v>
      </c>
      <c r="D3781">
        <v>508.27</v>
      </c>
      <c r="E3781">
        <v>535.54</v>
      </c>
    </row>
    <row r="3782" spans="1:5" x14ac:dyDescent="0.25">
      <c r="A3782" s="21">
        <v>44189</v>
      </c>
      <c r="B3782">
        <v>530.29</v>
      </c>
      <c r="C3782">
        <v>545.17999999999995</v>
      </c>
      <c r="D3782">
        <v>530.29</v>
      </c>
      <c r="E3782">
        <v>542.59</v>
      </c>
    </row>
    <row r="3783" spans="1:5" x14ac:dyDescent="0.25">
      <c r="A3783" s="21">
        <v>44193</v>
      </c>
      <c r="B3783">
        <v>542.59</v>
      </c>
      <c r="C3783">
        <v>554.94000000000005</v>
      </c>
      <c r="D3783">
        <v>542.59</v>
      </c>
      <c r="E3783">
        <v>548.02</v>
      </c>
    </row>
    <row r="3784" spans="1:5" x14ac:dyDescent="0.25">
      <c r="A3784" s="21">
        <v>44194</v>
      </c>
      <c r="B3784">
        <v>549.19000000000005</v>
      </c>
      <c r="C3784">
        <v>553.73</v>
      </c>
      <c r="D3784">
        <v>515.51</v>
      </c>
      <c r="E3784">
        <v>525.16999999999996</v>
      </c>
    </row>
    <row r="3785" spans="1:5" x14ac:dyDescent="0.25">
      <c r="A3785" s="21">
        <v>44195</v>
      </c>
      <c r="B3785">
        <v>526.14</v>
      </c>
      <c r="C3785">
        <v>547.21</v>
      </c>
      <c r="D3785">
        <v>526.14</v>
      </c>
      <c r="E3785">
        <v>544.87</v>
      </c>
    </row>
    <row r="3786" spans="1:5" x14ac:dyDescent="0.25">
      <c r="A3786" s="21">
        <v>44196</v>
      </c>
      <c r="B3786">
        <v>541.75</v>
      </c>
      <c r="C3786">
        <v>555.77</v>
      </c>
      <c r="D3786">
        <v>536.65</v>
      </c>
      <c r="E3786">
        <v>548.95000000000005</v>
      </c>
    </row>
    <row r="3787" spans="1:5" x14ac:dyDescent="0.25">
      <c r="A3787" s="21">
        <v>44200</v>
      </c>
      <c r="B3787">
        <v>545.75</v>
      </c>
      <c r="C3787">
        <v>545.75</v>
      </c>
      <c r="D3787">
        <v>477.89</v>
      </c>
      <c r="E3787">
        <v>495.54</v>
      </c>
    </row>
    <row r="3788" spans="1:5" x14ac:dyDescent="0.25">
      <c r="A3788" s="21">
        <v>44201</v>
      </c>
      <c r="B3788">
        <v>495.19</v>
      </c>
      <c r="C3788">
        <v>517.51</v>
      </c>
      <c r="D3788">
        <v>486.12</v>
      </c>
      <c r="E3788">
        <v>515.04999999999995</v>
      </c>
    </row>
    <row r="3789" spans="1:5" x14ac:dyDescent="0.25">
      <c r="A3789" s="21">
        <v>44202</v>
      </c>
      <c r="B3789">
        <v>508.27</v>
      </c>
      <c r="C3789">
        <v>546.65</v>
      </c>
      <c r="D3789">
        <v>504.12</v>
      </c>
      <c r="E3789">
        <v>514.11</v>
      </c>
    </row>
    <row r="3790" spans="1:5" x14ac:dyDescent="0.25">
      <c r="A3790" s="21">
        <v>44203</v>
      </c>
      <c r="B3790">
        <v>524.34</v>
      </c>
      <c r="C3790">
        <v>550.32000000000005</v>
      </c>
      <c r="D3790">
        <v>524.34</v>
      </c>
      <c r="E3790">
        <v>546.12</v>
      </c>
    </row>
    <row r="3791" spans="1:5" x14ac:dyDescent="0.25">
      <c r="A3791" s="21">
        <v>44204</v>
      </c>
      <c r="B3791">
        <v>550.32000000000005</v>
      </c>
      <c r="C3791">
        <v>555.97</v>
      </c>
      <c r="D3791">
        <v>533.75</v>
      </c>
      <c r="E3791">
        <v>552.19000000000005</v>
      </c>
    </row>
    <row r="3792" spans="1:5" x14ac:dyDescent="0.25">
      <c r="A3792" s="21">
        <v>44207</v>
      </c>
      <c r="B3792">
        <v>554.85</v>
      </c>
      <c r="C3792">
        <v>554.85</v>
      </c>
      <c r="D3792">
        <v>515.48</v>
      </c>
      <c r="E3792">
        <v>521.62</v>
      </c>
    </row>
    <row r="3793" spans="1:5" x14ac:dyDescent="0.25">
      <c r="A3793" s="21">
        <v>44208</v>
      </c>
      <c r="B3793">
        <v>523.79999999999995</v>
      </c>
      <c r="C3793">
        <v>538.21</v>
      </c>
      <c r="D3793">
        <v>516.35</v>
      </c>
      <c r="E3793">
        <v>536.79999999999995</v>
      </c>
    </row>
    <row r="3794" spans="1:5" x14ac:dyDescent="0.25">
      <c r="A3794" s="21">
        <v>44209</v>
      </c>
      <c r="B3794">
        <v>534.41</v>
      </c>
      <c r="C3794">
        <v>549.26</v>
      </c>
      <c r="D3794">
        <v>532.71</v>
      </c>
      <c r="E3794">
        <v>547.16</v>
      </c>
    </row>
    <row r="3795" spans="1:5" x14ac:dyDescent="0.25">
      <c r="A3795" s="21">
        <v>44210</v>
      </c>
      <c r="B3795">
        <v>547.45000000000005</v>
      </c>
      <c r="C3795">
        <v>555.08000000000004</v>
      </c>
      <c r="D3795">
        <v>534.79</v>
      </c>
      <c r="E3795">
        <v>539.04999999999995</v>
      </c>
    </row>
    <row r="3796" spans="1:5" x14ac:dyDescent="0.25">
      <c r="A3796" s="21">
        <v>44211</v>
      </c>
      <c r="B3796">
        <v>539.76</v>
      </c>
      <c r="C3796">
        <v>539.76</v>
      </c>
      <c r="D3796">
        <v>510.91</v>
      </c>
      <c r="E3796">
        <v>523.6</v>
      </c>
    </row>
    <row r="3797" spans="1:5" x14ac:dyDescent="0.25">
      <c r="A3797" s="21">
        <v>44215</v>
      </c>
      <c r="B3797">
        <v>517.07000000000005</v>
      </c>
      <c r="C3797">
        <v>541.97</v>
      </c>
      <c r="D3797">
        <v>517.07000000000005</v>
      </c>
      <c r="E3797">
        <v>540.09</v>
      </c>
    </row>
    <row r="3798" spans="1:5" x14ac:dyDescent="0.25">
      <c r="A3798" s="21">
        <v>44216</v>
      </c>
      <c r="B3798">
        <v>536.39</v>
      </c>
      <c r="C3798">
        <v>552.21</v>
      </c>
      <c r="D3798">
        <v>536.39</v>
      </c>
      <c r="E3798">
        <v>549.53</v>
      </c>
    </row>
    <row r="3799" spans="1:5" x14ac:dyDescent="0.25">
      <c r="A3799" s="21">
        <v>44217</v>
      </c>
      <c r="B3799">
        <v>548.99</v>
      </c>
      <c r="C3799">
        <v>552.63</v>
      </c>
      <c r="D3799">
        <v>540.4</v>
      </c>
      <c r="E3799">
        <v>552.63</v>
      </c>
    </row>
    <row r="3800" spans="1:5" x14ac:dyDescent="0.25">
      <c r="A3800" s="21">
        <v>44218</v>
      </c>
      <c r="B3800">
        <v>547.74</v>
      </c>
      <c r="C3800">
        <v>552.04</v>
      </c>
      <c r="D3800">
        <v>536.61</v>
      </c>
      <c r="E3800">
        <v>549.1</v>
      </c>
    </row>
    <row r="3801" spans="1:5" x14ac:dyDescent="0.25">
      <c r="A3801" s="21">
        <v>44221</v>
      </c>
      <c r="B3801">
        <v>546.55999999999995</v>
      </c>
      <c r="C3801">
        <v>546.55999999999995</v>
      </c>
      <c r="D3801">
        <v>499.64</v>
      </c>
      <c r="E3801">
        <v>523.59</v>
      </c>
    </row>
    <row r="3802" spans="1:5" x14ac:dyDescent="0.25">
      <c r="A3802" s="21">
        <v>44222</v>
      </c>
      <c r="B3802">
        <v>526.02</v>
      </c>
      <c r="C3802">
        <v>542.20000000000005</v>
      </c>
      <c r="D3802">
        <v>526.02</v>
      </c>
      <c r="E3802">
        <v>532.44000000000005</v>
      </c>
    </row>
    <row r="3803" spans="1:5" x14ac:dyDescent="0.25">
      <c r="A3803" s="21">
        <v>44223</v>
      </c>
      <c r="B3803" s="35">
        <v>536.80999999999995</v>
      </c>
      <c r="C3803" s="35">
        <v>536.80999999999995</v>
      </c>
      <c r="D3803" s="35">
        <v>332.83</v>
      </c>
      <c r="E3803" s="35">
        <v>421.82</v>
      </c>
    </row>
    <row r="3804" spans="1:5" x14ac:dyDescent="0.25">
      <c r="A3804" s="21">
        <v>44224</v>
      </c>
      <c r="B3804" s="35">
        <v>366.46</v>
      </c>
      <c r="C3804" s="35">
        <v>453.35</v>
      </c>
      <c r="D3804" s="35">
        <v>366.46</v>
      </c>
      <c r="E3804" s="35">
        <v>434.73</v>
      </c>
    </row>
    <row r="3805" spans="1:5" x14ac:dyDescent="0.25">
      <c r="A3805" s="21">
        <v>44225</v>
      </c>
      <c r="B3805" s="35">
        <v>438.06</v>
      </c>
      <c r="C3805" s="35">
        <v>444.4</v>
      </c>
      <c r="D3805" s="35">
        <v>386.97</v>
      </c>
      <c r="E3805" s="35">
        <v>406.13</v>
      </c>
    </row>
    <row r="3806" spans="1:5" x14ac:dyDescent="0.25">
      <c r="A3806" s="21">
        <v>44228</v>
      </c>
      <c r="B3806" s="35">
        <v>404.21</v>
      </c>
      <c r="C3806" s="35">
        <v>432.5</v>
      </c>
      <c r="D3806" s="35">
        <v>400.16</v>
      </c>
      <c r="E3806" s="35">
        <v>428.11</v>
      </c>
    </row>
    <row r="3807" spans="1:5" x14ac:dyDescent="0.25">
      <c r="A3807" s="21">
        <v>44229</v>
      </c>
      <c r="B3807" s="35">
        <v>422.44</v>
      </c>
      <c r="C3807" s="35">
        <v>468.4</v>
      </c>
      <c r="D3807" s="35">
        <v>422.44</v>
      </c>
      <c r="E3807" s="35">
        <v>462.64</v>
      </c>
    </row>
    <row r="3808" spans="1:5" x14ac:dyDescent="0.25">
      <c r="A3808" s="21">
        <v>44230</v>
      </c>
      <c r="B3808" s="35">
        <v>465.95</v>
      </c>
      <c r="C3808" s="35">
        <v>495.73</v>
      </c>
      <c r="D3808" s="35">
        <v>465.95</v>
      </c>
      <c r="E3808" s="35">
        <v>485.86</v>
      </c>
    </row>
    <row r="3809" spans="1:5" x14ac:dyDescent="0.25">
      <c r="A3809" s="21">
        <v>44231</v>
      </c>
      <c r="B3809" s="35">
        <v>494.47</v>
      </c>
      <c r="C3809" s="35">
        <v>511.5</v>
      </c>
      <c r="D3809" s="35">
        <v>494.47</v>
      </c>
      <c r="E3809" s="35">
        <v>506.53</v>
      </c>
    </row>
    <row r="3810" spans="1:5" x14ac:dyDescent="0.25">
      <c r="A3810" s="21">
        <v>44232</v>
      </c>
      <c r="B3810" s="35">
        <v>508.82</v>
      </c>
      <c r="C3810" s="35">
        <v>511.49</v>
      </c>
      <c r="D3810" s="35">
        <v>499.59</v>
      </c>
      <c r="E3810" s="35">
        <v>508.46</v>
      </c>
    </row>
    <row r="3811" spans="1:5" x14ac:dyDescent="0.25">
      <c r="A3811" s="21">
        <v>44235</v>
      </c>
      <c r="B3811" s="35">
        <v>510.5</v>
      </c>
      <c r="C3811" s="35">
        <v>515.34</v>
      </c>
      <c r="D3811" s="35">
        <v>505.02</v>
      </c>
      <c r="E3811" s="35">
        <v>511.61</v>
      </c>
    </row>
    <row r="3812" spans="1:5" x14ac:dyDescent="0.25">
      <c r="A3812" s="21">
        <v>44236</v>
      </c>
      <c r="B3812" s="35">
        <v>514.36</v>
      </c>
      <c r="C3812" s="35">
        <v>518.36</v>
      </c>
      <c r="D3812" s="35">
        <v>504.25</v>
      </c>
      <c r="E3812" s="35">
        <v>511</v>
      </c>
    </row>
    <row r="3813" spans="1:5" x14ac:dyDescent="0.25">
      <c r="A3813" s="21">
        <v>44237</v>
      </c>
      <c r="B3813" s="35">
        <v>512.41</v>
      </c>
      <c r="C3813" s="35">
        <v>516.13</v>
      </c>
      <c r="D3813" s="35">
        <v>488.36</v>
      </c>
      <c r="E3813" s="35">
        <v>501.69</v>
      </c>
    </row>
    <row r="3814" spans="1:5" x14ac:dyDescent="0.25">
      <c r="A3814" s="21">
        <v>44238</v>
      </c>
      <c r="B3814" s="35">
        <v>507.18</v>
      </c>
      <c r="C3814" s="35">
        <v>515.89</v>
      </c>
      <c r="D3814" s="35">
        <v>492.09</v>
      </c>
      <c r="E3814" s="35">
        <v>511.52</v>
      </c>
    </row>
    <row r="3815" spans="1:5" x14ac:dyDescent="0.25">
      <c r="A3815" s="21">
        <v>44239</v>
      </c>
      <c r="B3815" s="35">
        <v>512.84</v>
      </c>
      <c r="C3815" s="35">
        <v>533.39</v>
      </c>
      <c r="D3815" s="35">
        <v>511.51</v>
      </c>
      <c r="E3815" s="35">
        <v>529.83000000000004</v>
      </c>
    </row>
    <row r="3816" spans="1:5" x14ac:dyDescent="0.25">
      <c r="A3816" s="21">
        <v>44243</v>
      </c>
      <c r="B3816" s="35">
        <v>532.41999999999996</v>
      </c>
      <c r="C3816" s="35">
        <v>535.92999999999995</v>
      </c>
      <c r="D3816" s="35">
        <v>519.48</v>
      </c>
      <c r="E3816" s="35">
        <v>527.4</v>
      </c>
    </row>
    <row r="3817" spans="1:5" x14ac:dyDescent="0.25">
      <c r="A3817" s="21">
        <v>44244</v>
      </c>
      <c r="B3817">
        <v>526.97</v>
      </c>
      <c r="C3817">
        <v>537.02</v>
      </c>
      <c r="D3817">
        <v>507.66</v>
      </c>
      <c r="E3817">
        <v>535.70000000000005</v>
      </c>
    </row>
    <row r="3818" spans="1:5" x14ac:dyDescent="0.25">
      <c r="A3818" s="21">
        <v>44245</v>
      </c>
      <c r="B3818">
        <v>532.97</v>
      </c>
      <c r="C3818">
        <v>536.16999999999996</v>
      </c>
      <c r="D3818">
        <v>522.1</v>
      </c>
      <c r="E3818">
        <v>533.42999999999995</v>
      </c>
    </row>
    <row r="3819" spans="1:5" x14ac:dyDescent="0.25">
      <c r="A3819" s="21">
        <v>44246</v>
      </c>
      <c r="B3819">
        <v>533.35</v>
      </c>
      <c r="C3819">
        <v>558.4</v>
      </c>
      <c r="D3819">
        <v>533.35</v>
      </c>
      <c r="E3819">
        <v>551.49</v>
      </c>
    </row>
    <row r="3820" spans="1:5" x14ac:dyDescent="0.25">
      <c r="A3820" s="21">
        <v>44249</v>
      </c>
      <c r="B3820">
        <v>550.27</v>
      </c>
      <c r="C3820">
        <v>550.27</v>
      </c>
      <c r="D3820">
        <v>527.77</v>
      </c>
      <c r="E3820">
        <v>530.85</v>
      </c>
    </row>
    <row r="3821" spans="1:5" x14ac:dyDescent="0.25">
      <c r="A3821" s="21">
        <v>44250</v>
      </c>
      <c r="B3821">
        <v>533.04</v>
      </c>
      <c r="C3821">
        <v>552.47</v>
      </c>
      <c r="D3821">
        <v>499.91</v>
      </c>
      <c r="E3821">
        <v>549.42999999999995</v>
      </c>
    </row>
    <row r="3822" spans="1:5" x14ac:dyDescent="0.25">
      <c r="A3822" s="21">
        <v>44251</v>
      </c>
      <c r="B3822">
        <v>545.85</v>
      </c>
      <c r="C3822">
        <v>574.16999999999996</v>
      </c>
      <c r="D3822">
        <v>531.46</v>
      </c>
      <c r="E3822">
        <v>571.95000000000005</v>
      </c>
    </row>
    <row r="3823" spans="1:5" x14ac:dyDescent="0.25">
      <c r="A3823" s="21">
        <v>44252</v>
      </c>
      <c r="B3823">
        <v>570.07000000000005</v>
      </c>
      <c r="C3823">
        <v>570.07000000000005</v>
      </c>
      <c r="D3823">
        <v>463.95</v>
      </c>
      <c r="E3823">
        <v>480.28</v>
      </c>
    </row>
    <row r="3824" spans="1:5" x14ac:dyDescent="0.25">
      <c r="A3824" s="21">
        <v>44253</v>
      </c>
      <c r="B3824">
        <v>489.26</v>
      </c>
      <c r="C3824">
        <v>514.32000000000005</v>
      </c>
      <c r="D3824">
        <v>466.27</v>
      </c>
      <c r="E3824">
        <v>507.09</v>
      </c>
    </row>
    <row r="3825" spans="1:5" x14ac:dyDescent="0.25">
      <c r="A3825" s="21">
        <v>44256</v>
      </c>
      <c r="B3825">
        <v>498.25</v>
      </c>
      <c r="C3825">
        <v>547.4</v>
      </c>
      <c r="D3825">
        <v>498.25</v>
      </c>
      <c r="E3825">
        <v>540.69000000000005</v>
      </c>
    </row>
    <row r="3826" spans="1:5" x14ac:dyDescent="0.25">
      <c r="A3826" s="21">
        <v>44257</v>
      </c>
      <c r="B3826">
        <v>540.86</v>
      </c>
      <c r="C3826">
        <v>546.91999999999996</v>
      </c>
      <c r="D3826">
        <v>532.46</v>
      </c>
      <c r="E3826">
        <v>535.27</v>
      </c>
    </row>
    <row r="3827" spans="1:5" x14ac:dyDescent="0.25">
      <c r="A3827" s="21">
        <v>44258</v>
      </c>
      <c r="B3827">
        <v>539.69000000000005</v>
      </c>
      <c r="C3827">
        <v>544.35</v>
      </c>
      <c r="D3827">
        <v>509.38</v>
      </c>
      <c r="E3827">
        <v>515.42999999999995</v>
      </c>
    </row>
    <row r="3828" spans="1:5" x14ac:dyDescent="0.25">
      <c r="A3828" s="21">
        <v>44259</v>
      </c>
      <c r="B3828">
        <v>510.88</v>
      </c>
      <c r="C3828">
        <v>529.63</v>
      </c>
      <c r="D3828">
        <v>466.79</v>
      </c>
      <c r="E3828">
        <v>490.63</v>
      </c>
    </row>
    <row r="3829" spans="1:5" x14ac:dyDescent="0.25">
      <c r="A3829" s="21">
        <v>44260</v>
      </c>
      <c r="B3829">
        <v>491.5</v>
      </c>
      <c r="C3829">
        <v>527.49</v>
      </c>
      <c r="D3829">
        <v>476.35</v>
      </c>
      <c r="E3829">
        <v>525.21</v>
      </c>
    </row>
    <row r="3830" spans="1:5" x14ac:dyDescent="0.25">
      <c r="A3830" s="21">
        <v>44263</v>
      </c>
      <c r="B3830">
        <v>525.28</v>
      </c>
      <c r="C3830">
        <v>535.37</v>
      </c>
      <c r="D3830">
        <v>512.62</v>
      </c>
      <c r="E3830">
        <v>518.76</v>
      </c>
    </row>
    <row r="3831" spans="1:5" x14ac:dyDescent="0.25">
      <c r="A3831" s="21">
        <v>44264</v>
      </c>
      <c r="B3831">
        <v>519.79999999999995</v>
      </c>
      <c r="C3831">
        <v>543.54</v>
      </c>
      <c r="D3831">
        <v>519.79999999999995</v>
      </c>
      <c r="E3831">
        <v>538.36</v>
      </c>
    </row>
    <row r="3832" spans="1:5" x14ac:dyDescent="0.25">
      <c r="A3832" s="21">
        <v>44265</v>
      </c>
      <c r="B3832">
        <v>538.02</v>
      </c>
      <c r="C3832">
        <v>551.77</v>
      </c>
      <c r="D3832">
        <v>538.02</v>
      </c>
      <c r="E3832">
        <v>543.74</v>
      </c>
    </row>
    <row r="3833" spans="1:5" x14ac:dyDescent="0.25">
      <c r="A3833" s="21">
        <v>44266</v>
      </c>
      <c r="B3833">
        <v>546.82000000000005</v>
      </c>
      <c r="C3833">
        <v>561.15</v>
      </c>
      <c r="D3833">
        <v>546.82000000000005</v>
      </c>
      <c r="E3833">
        <v>557.61</v>
      </c>
    </row>
    <row r="3834" spans="1:5" x14ac:dyDescent="0.25">
      <c r="A3834" s="21">
        <v>44267</v>
      </c>
      <c r="B3834">
        <v>555.74</v>
      </c>
      <c r="C3834">
        <v>569.17999999999995</v>
      </c>
      <c r="D3834">
        <v>544.85</v>
      </c>
      <c r="E3834">
        <v>566.54999999999995</v>
      </c>
    </row>
    <row r="3835" spans="1:5" x14ac:dyDescent="0.25">
      <c r="A3835" s="21">
        <v>44270</v>
      </c>
      <c r="B3835">
        <v>567.85</v>
      </c>
      <c r="C3835">
        <v>603.09</v>
      </c>
      <c r="D3835">
        <v>565.74</v>
      </c>
      <c r="E3835">
        <v>600.1</v>
      </c>
    </row>
    <row r="3836" spans="1:5" x14ac:dyDescent="0.25">
      <c r="A3836" s="21">
        <v>44271</v>
      </c>
      <c r="B3836">
        <v>600.48</v>
      </c>
      <c r="C3836">
        <v>617.61</v>
      </c>
      <c r="D3836">
        <v>599.34</v>
      </c>
      <c r="E3836">
        <v>602.13</v>
      </c>
    </row>
    <row r="3837" spans="1:5" x14ac:dyDescent="0.25">
      <c r="A3837" s="21">
        <v>44272</v>
      </c>
      <c r="B3837">
        <v>601.87</v>
      </c>
      <c r="C3837">
        <v>625.38</v>
      </c>
      <c r="D3837">
        <v>590.17999999999995</v>
      </c>
      <c r="E3837">
        <v>624.5</v>
      </c>
    </row>
    <row r="3838" spans="1:5" x14ac:dyDescent="0.25">
      <c r="A3838" s="21">
        <v>44273</v>
      </c>
      <c r="B3838">
        <v>621.61</v>
      </c>
      <c r="C3838">
        <v>626.12</v>
      </c>
      <c r="D3838">
        <v>590.57000000000005</v>
      </c>
      <c r="E3838">
        <v>590.57000000000005</v>
      </c>
    </row>
    <row r="3839" spans="1:5" x14ac:dyDescent="0.25">
      <c r="A3839" s="21">
        <v>44274</v>
      </c>
      <c r="B3839">
        <v>607.45000000000005</v>
      </c>
      <c r="C3839">
        <v>617.14</v>
      </c>
      <c r="D3839">
        <v>580.13</v>
      </c>
      <c r="E3839">
        <v>614.73</v>
      </c>
    </row>
    <row r="3840" spans="1:5" x14ac:dyDescent="0.25">
      <c r="A3840" s="21">
        <v>44277</v>
      </c>
      <c r="B3840">
        <v>606.25</v>
      </c>
      <c r="C3840">
        <v>659.29</v>
      </c>
      <c r="D3840">
        <v>606.25</v>
      </c>
      <c r="E3840">
        <v>653.73</v>
      </c>
    </row>
    <row r="3841" spans="1:5" x14ac:dyDescent="0.25">
      <c r="A3841" s="21">
        <v>44278</v>
      </c>
      <c r="B3841">
        <v>654.38</v>
      </c>
      <c r="C3841">
        <v>654.38</v>
      </c>
      <c r="D3841">
        <v>611.15</v>
      </c>
      <c r="E3841">
        <v>621.35</v>
      </c>
    </row>
    <row r="3842" spans="1:5" x14ac:dyDescent="0.25">
      <c r="A3842" s="21">
        <v>44279</v>
      </c>
      <c r="B3842">
        <v>628.38</v>
      </c>
      <c r="C3842">
        <v>648.22</v>
      </c>
      <c r="D3842">
        <v>617.91999999999996</v>
      </c>
      <c r="E3842">
        <v>621.47</v>
      </c>
    </row>
    <row r="3843" spans="1:5" x14ac:dyDescent="0.25">
      <c r="A3843" s="21">
        <v>44280</v>
      </c>
      <c r="B3843">
        <v>620.82000000000005</v>
      </c>
      <c r="C3843">
        <v>639.59</v>
      </c>
      <c r="D3843">
        <v>583.22</v>
      </c>
      <c r="E3843">
        <v>637.67999999999995</v>
      </c>
    </row>
    <row r="3844" spans="1:5" x14ac:dyDescent="0.25">
      <c r="A3844" s="21">
        <v>44281</v>
      </c>
      <c r="B3844">
        <v>637.20000000000005</v>
      </c>
      <c r="C3844">
        <v>669.88</v>
      </c>
      <c r="D3844">
        <v>624.03</v>
      </c>
      <c r="E3844">
        <v>658.73</v>
      </c>
    </row>
    <row r="3845" spans="1:5" x14ac:dyDescent="0.25">
      <c r="A3845" s="21">
        <v>44284</v>
      </c>
      <c r="B3845">
        <v>662.88</v>
      </c>
      <c r="C3845">
        <v>662.88</v>
      </c>
      <c r="D3845">
        <v>627.05999999999995</v>
      </c>
      <c r="E3845">
        <v>646.25</v>
      </c>
    </row>
    <row r="3846" spans="1:5" x14ac:dyDescent="0.25">
      <c r="A3846" s="21">
        <v>44285</v>
      </c>
      <c r="B3846">
        <v>646</v>
      </c>
      <c r="C3846">
        <v>674.61</v>
      </c>
      <c r="D3846">
        <v>639.82000000000005</v>
      </c>
      <c r="E3846">
        <v>672.91</v>
      </c>
    </row>
    <row r="3847" spans="1:5" x14ac:dyDescent="0.25">
      <c r="A3847" s="21">
        <v>44286</v>
      </c>
      <c r="B3847">
        <v>672.7</v>
      </c>
      <c r="C3847">
        <v>691.91</v>
      </c>
      <c r="D3847">
        <v>666.76</v>
      </c>
      <c r="E3847">
        <v>683.38</v>
      </c>
    </row>
    <row r="3848" spans="1:5" x14ac:dyDescent="0.25">
      <c r="A3848" s="21">
        <v>44287</v>
      </c>
      <c r="B3848">
        <v>680.5</v>
      </c>
      <c r="C3848">
        <v>709.09</v>
      </c>
      <c r="D3848">
        <v>680.5</v>
      </c>
      <c r="E3848">
        <v>702.44</v>
      </c>
    </row>
    <row r="3849" spans="1:5" x14ac:dyDescent="0.25">
      <c r="A3849" s="21">
        <v>44291</v>
      </c>
      <c r="B3849">
        <v>705.9</v>
      </c>
      <c r="C3849">
        <v>726.01</v>
      </c>
      <c r="D3849">
        <v>705.9</v>
      </c>
      <c r="E3849">
        <v>720.56</v>
      </c>
    </row>
    <row r="3850" spans="1:5" x14ac:dyDescent="0.25">
      <c r="A3850" s="21">
        <v>44292</v>
      </c>
      <c r="B3850">
        <v>721.75</v>
      </c>
      <c r="C3850">
        <v>731.16</v>
      </c>
      <c r="D3850">
        <v>711.23</v>
      </c>
      <c r="E3850">
        <v>717.46</v>
      </c>
    </row>
    <row r="3851" spans="1:5" x14ac:dyDescent="0.25">
      <c r="A3851" s="21">
        <v>44293</v>
      </c>
      <c r="B3851">
        <v>714.73</v>
      </c>
      <c r="C3851">
        <v>739.73</v>
      </c>
      <c r="D3851">
        <v>714.73</v>
      </c>
      <c r="E3851">
        <v>736.5</v>
      </c>
    </row>
    <row r="3852" spans="1:5" x14ac:dyDescent="0.25">
      <c r="A3852" s="21">
        <v>44294</v>
      </c>
      <c r="B3852">
        <v>737.99</v>
      </c>
      <c r="C3852">
        <v>757</v>
      </c>
      <c r="D3852">
        <v>737.99</v>
      </c>
      <c r="E3852">
        <v>749.59</v>
      </c>
    </row>
    <row r="3853" spans="1:5" x14ac:dyDescent="0.25">
      <c r="A3853" s="21">
        <v>44295</v>
      </c>
      <c r="B3853">
        <v>751.53</v>
      </c>
      <c r="C3853">
        <v>761.45</v>
      </c>
      <c r="D3853">
        <v>737.32</v>
      </c>
      <c r="E3853">
        <v>752.96</v>
      </c>
    </row>
    <row r="3854" spans="1:5" x14ac:dyDescent="0.25">
      <c r="A3854" s="21">
        <v>44298</v>
      </c>
      <c r="B3854">
        <v>747.09</v>
      </c>
      <c r="C3854">
        <v>760.59</v>
      </c>
      <c r="D3854">
        <v>729.7</v>
      </c>
      <c r="E3854">
        <v>758.49</v>
      </c>
    </row>
    <row r="3855" spans="1:5" x14ac:dyDescent="0.25">
      <c r="A3855" s="21">
        <v>44299</v>
      </c>
      <c r="B3855">
        <v>760.59</v>
      </c>
      <c r="C3855">
        <v>773.11</v>
      </c>
      <c r="D3855">
        <v>756.17</v>
      </c>
      <c r="E3855">
        <v>766.18</v>
      </c>
    </row>
    <row r="3856" spans="1:5" x14ac:dyDescent="0.25">
      <c r="A3856" s="21">
        <v>44300</v>
      </c>
      <c r="E3856">
        <v>749.7</v>
      </c>
    </row>
    <row r="3857" spans="1:5" x14ac:dyDescent="0.25">
      <c r="A3857" s="21">
        <v>44301</v>
      </c>
      <c r="E3857">
        <v>774.58</v>
      </c>
    </row>
    <row r="3858" spans="1:5" x14ac:dyDescent="0.25">
      <c r="A3858" s="21">
        <v>44302</v>
      </c>
      <c r="E3858">
        <v>785.29</v>
      </c>
    </row>
    <row r="3859" spans="1:5" x14ac:dyDescent="0.25">
      <c r="A3859" s="21">
        <v>44305</v>
      </c>
      <c r="E3859">
        <v>754.09</v>
      </c>
    </row>
    <row r="3860" spans="1:5" x14ac:dyDescent="0.25">
      <c r="A3860" s="21">
        <v>44306</v>
      </c>
      <c r="E3860">
        <v>742.04</v>
      </c>
    </row>
    <row r="3861" spans="1:5" x14ac:dyDescent="0.25">
      <c r="A3861" s="21">
        <v>44307</v>
      </c>
      <c r="E3861">
        <v>780.76</v>
      </c>
    </row>
    <row r="3862" spans="1:5" x14ac:dyDescent="0.25">
      <c r="A3862" s="21">
        <v>44308</v>
      </c>
      <c r="E3862">
        <v>731.55</v>
      </c>
    </row>
    <row r="3863" spans="1:5" x14ac:dyDescent="0.25">
      <c r="A3863" s="21">
        <v>44309</v>
      </c>
      <c r="E3863">
        <v>762.2</v>
      </c>
    </row>
    <row r="3864" spans="1:5" x14ac:dyDescent="0.25">
      <c r="A3864" s="21">
        <v>44312</v>
      </c>
      <c r="E3864">
        <v>764.82</v>
      </c>
    </row>
    <row r="3865" spans="1:5" x14ac:dyDescent="0.25">
      <c r="A3865" s="21">
        <v>44313</v>
      </c>
      <c r="E3865">
        <v>782.54</v>
      </c>
    </row>
    <row r="3866" spans="1:5" x14ac:dyDescent="0.25">
      <c r="A3866" s="21">
        <v>44314</v>
      </c>
      <c r="E3866">
        <v>785.83</v>
      </c>
    </row>
    <row r="3867" spans="1:5" x14ac:dyDescent="0.25">
      <c r="A3867" s="21">
        <v>44315</v>
      </c>
      <c r="E3867">
        <v>787.5</v>
      </c>
    </row>
    <row r="3868" spans="1:5" x14ac:dyDescent="0.25">
      <c r="A3868" s="21">
        <v>44316</v>
      </c>
      <c r="E3868">
        <v>758.06</v>
      </c>
    </row>
    <row r="3869" spans="1:5" x14ac:dyDescent="0.25">
      <c r="A3869" s="21">
        <v>44319</v>
      </c>
      <c r="E3869">
        <v>781.56</v>
      </c>
    </row>
    <row r="3870" spans="1:5" x14ac:dyDescent="0.25">
      <c r="A3870" s="21">
        <v>44320</v>
      </c>
      <c r="E3870">
        <v>748.55</v>
      </c>
    </row>
    <row r="3871" spans="1:5" x14ac:dyDescent="0.25">
      <c r="A3871" s="21">
        <v>44321</v>
      </c>
      <c r="E3871">
        <v>771.65</v>
      </c>
    </row>
    <row r="3872" spans="1:5" x14ac:dyDescent="0.25">
      <c r="A3872" s="21">
        <v>44322</v>
      </c>
      <c r="E3872">
        <v>776.87</v>
      </c>
    </row>
    <row r="3873" spans="1:5" x14ac:dyDescent="0.25">
      <c r="A3873" s="21">
        <v>44323</v>
      </c>
      <c r="E3873">
        <v>823.37</v>
      </c>
    </row>
    <row r="3874" spans="1:5" x14ac:dyDescent="0.25">
      <c r="A3874" s="21">
        <v>44326</v>
      </c>
      <c r="E3874">
        <v>790.42</v>
      </c>
    </row>
    <row r="3875" spans="1:5" x14ac:dyDescent="0.25">
      <c r="A3875" s="21">
        <v>44327</v>
      </c>
      <c r="E3875">
        <v>725.6</v>
      </c>
    </row>
    <row r="3876" spans="1:5" x14ac:dyDescent="0.25">
      <c r="A3876" s="21">
        <v>44328</v>
      </c>
      <c r="E3876">
        <v>595.71</v>
      </c>
    </row>
    <row r="3877" spans="1:5" x14ac:dyDescent="0.25">
      <c r="A3877" s="21">
        <v>44329</v>
      </c>
      <c r="E3877">
        <v>658.93</v>
      </c>
    </row>
    <row r="3878" spans="1:5" x14ac:dyDescent="0.25">
      <c r="A3878" s="21">
        <v>44330</v>
      </c>
      <c r="E3878">
        <v>734.86</v>
      </c>
    </row>
    <row r="3879" spans="1:5" x14ac:dyDescent="0.25">
      <c r="A3879" s="21">
        <v>44333</v>
      </c>
      <c r="E3879">
        <v>705.06</v>
      </c>
    </row>
    <row r="3880" spans="1:5" x14ac:dyDescent="0.25">
      <c r="A3880" s="21">
        <v>44334</v>
      </c>
      <c r="E3880">
        <v>700.84</v>
      </c>
    </row>
    <row r="3881" spans="1:5" x14ac:dyDescent="0.25">
      <c r="A3881" s="21">
        <v>44335</v>
      </c>
      <c r="E3881">
        <v>660.24</v>
      </c>
    </row>
    <row r="3882" spans="1:5" x14ac:dyDescent="0.25">
      <c r="A3882" s="21">
        <v>44336</v>
      </c>
      <c r="E3882">
        <v>700.54</v>
      </c>
    </row>
    <row r="3883" spans="1:5" x14ac:dyDescent="0.25">
      <c r="A3883" s="21">
        <v>44337</v>
      </c>
      <c r="E3883">
        <v>709.55</v>
      </c>
    </row>
    <row r="3884" spans="1:5" x14ac:dyDescent="0.25">
      <c r="A3884" s="21">
        <v>44340</v>
      </c>
      <c r="E3884">
        <v>743.1</v>
      </c>
    </row>
    <row r="3885" spans="1:5" x14ac:dyDescent="0.25">
      <c r="A3885" s="21">
        <v>44341</v>
      </c>
      <c r="E3885">
        <v>740.35</v>
      </c>
    </row>
    <row r="3886" spans="1:5" x14ac:dyDescent="0.25">
      <c r="A3886" s="21">
        <v>44342</v>
      </c>
      <c r="E3886">
        <v>776.59</v>
      </c>
    </row>
    <row r="3887" spans="1:5" x14ac:dyDescent="0.25">
      <c r="A3887" s="21">
        <v>44343</v>
      </c>
      <c r="E3887">
        <v>816.63</v>
      </c>
    </row>
    <row r="3888" spans="1:5" x14ac:dyDescent="0.25">
      <c r="A3888" s="21">
        <v>44344</v>
      </c>
      <c r="E3888">
        <v>805.33</v>
      </c>
    </row>
    <row r="3889" spans="1:7" x14ac:dyDescent="0.25">
      <c r="A3889" s="21">
        <v>44348</v>
      </c>
      <c r="E3889">
        <v>785.49</v>
      </c>
      <c r="G3889" s="1">
        <v>44348</v>
      </c>
    </row>
    <row r="3890" spans="1:7" x14ac:dyDescent="0.25">
      <c r="A3890" s="21">
        <v>44349</v>
      </c>
      <c r="E3890">
        <v>799.44</v>
      </c>
      <c r="G3890" s="1">
        <v>44349</v>
      </c>
    </row>
    <row r="3891" spans="1:7" x14ac:dyDescent="0.25">
      <c r="A3891" s="21">
        <v>44350</v>
      </c>
      <c r="E3891">
        <v>787.48</v>
      </c>
      <c r="G3891" s="1">
        <v>44350</v>
      </c>
    </row>
    <row r="3892" spans="1:7" x14ac:dyDescent="0.25">
      <c r="A3892" s="21">
        <v>44351</v>
      </c>
      <c r="E3892">
        <v>830.18</v>
      </c>
      <c r="G3892" s="1">
        <v>44351</v>
      </c>
    </row>
    <row r="3893" spans="1:7" x14ac:dyDescent="0.25">
      <c r="A3893" s="21">
        <v>44354</v>
      </c>
      <c r="E3893">
        <v>845.14</v>
      </c>
      <c r="G3893" s="1">
        <v>44354</v>
      </c>
    </row>
    <row r="3894" spans="1:7" x14ac:dyDescent="0.25">
      <c r="A3894" s="21">
        <v>44355</v>
      </c>
      <c r="E3894">
        <v>838.31</v>
      </c>
      <c r="G3894" s="1">
        <v>44355</v>
      </c>
    </row>
    <row r="3895" spans="1:7" x14ac:dyDescent="0.25">
      <c r="A3895" s="21">
        <v>44356</v>
      </c>
      <c r="E3895">
        <v>821.17</v>
      </c>
      <c r="G3895" s="1">
        <v>44356</v>
      </c>
    </row>
    <row r="3896" spans="1:7" x14ac:dyDescent="0.25">
      <c r="A3896" s="21">
        <v>44357</v>
      </c>
      <c r="E3896">
        <v>868.29</v>
      </c>
      <c r="G3896" s="1">
        <v>44357</v>
      </c>
    </row>
    <row r="3897" spans="1:7" x14ac:dyDescent="0.25">
      <c r="A3897" s="21">
        <v>44358</v>
      </c>
      <c r="E3897">
        <v>893.67</v>
      </c>
      <c r="G3897" s="1">
        <v>44358</v>
      </c>
    </row>
    <row r="3898" spans="1:7" x14ac:dyDescent="0.25">
      <c r="A3898" s="21">
        <v>44361</v>
      </c>
      <c r="E3898">
        <v>886.92</v>
      </c>
      <c r="G3898" s="1">
        <v>44361</v>
      </c>
    </row>
    <row r="3899" spans="1:7" x14ac:dyDescent="0.25">
      <c r="A3899" s="21">
        <v>44362</v>
      </c>
      <c r="E3899">
        <v>865.79</v>
      </c>
      <c r="G3899" s="1">
        <v>44362</v>
      </c>
    </row>
    <row r="3900" spans="1:7" x14ac:dyDescent="0.25">
      <c r="A3900" s="21">
        <v>44363</v>
      </c>
      <c r="E3900">
        <v>859.56</v>
      </c>
      <c r="G3900" s="1">
        <v>44363</v>
      </c>
    </row>
    <row r="3901" spans="1:7" x14ac:dyDescent="0.25">
      <c r="A3901" s="21">
        <v>44364</v>
      </c>
      <c r="E3901">
        <v>867.85</v>
      </c>
      <c r="G3901" s="1">
        <v>44364</v>
      </c>
    </row>
    <row r="3902" spans="1:7" x14ac:dyDescent="0.25">
      <c r="A3902" s="21">
        <v>44365</v>
      </c>
      <c r="E3902">
        <v>795.71</v>
      </c>
      <c r="G3902" s="1">
        <v>44365</v>
      </c>
    </row>
    <row r="3903" spans="1:7" x14ac:dyDescent="0.25">
      <c r="A3903" s="21">
        <v>44368</v>
      </c>
      <c r="B3903">
        <v>790.16</v>
      </c>
      <c r="C3903">
        <v>848.94</v>
      </c>
      <c r="D3903">
        <v>790.16</v>
      </c>
      <c r="E3903">
        <v>838.28</v>
      </c>
      <c r="G3903" s="1">
        <v>44368</v>
      </c>
    </row>
    <row r="3904" spans="1:7" x14ac:dyDescent="0.25">
      <c r="A3904" s="21">
        <v>44369</v>
      </c>
      <c r="B3904">
        <v>830.29</v>
      </c>
      <c r="C3904">
        <v>885.71</v>
      </c>
      <c r="D3904">
        <v>828.77</v>
      </c>
      <c r="E3904">
        <v>878.15</v>
      </c>
      <c r="G3904" s="1">
        <v>44369</v>
      </c>
    </row>
    <row r="3905" spans="1:7" x14ac:dyDescent="0.25">
      <c r="A3905" s="21">
        <v>44370</v>
      </c>
      <c r="B3905">
        <v>881.53</v>
      </c>
      <c r="C3905">
        <v>905.57</v>
      </c>
      <c r="D3905">
        <v>881.53</v>
      </c>
      <c r="E3905">
        <v>895.22</v>
      </c>
      <c r="G3905" s="1">
        <v>44370</v>
      </c>
    </row>
    <row r="3906" spans="1:7" x14ac:dyDescent="0.25">
      <c r="A3906" s="21">
        <v>44371</v>
      </c>
      <c r="B3906">
        <v>900.99</v>
      </c>
      <c r="C3906">
        <v>921.93</v>
      </c>
      <c r="D3906">
        <v>900.99</v>
      </c>
      <c r="E3906">
        <v>912.13</v>
      </c>
      <c r="G3906" s="1">
        <v>44371</v>
      </c>
    </row>
    <row r="3907" spans="1:7" x14ac:dyDescent="0.25">
      <c r="A3907" s="21">
        <v>44372</v>
      </c>
      <c r="B3907">
        <v>912.93</v>
      </c>
      <c r="C3907">
        <v>932.52</v>
      </c>
      <c r="D3907">
        <v>909.18</v>
      </c>
      <c r="E3907">
        <v>928.22</v>
      </c>
      <c r="G3907" s="1">
        <v>44372</v>
      </c>
    </row>
    <row r="3908" spans="1:7" x14ac:dyDescent="0.25">
      <c r="A3908" s="21">
        <v>44375</v>
      </c>
      <c r="B3908">
        <v>929.14</v>
      </c>
      <c r="C3908">
        <v>940.52</v>
      </c>
      <c r="D3908">
        <v>916.65</v>
      </c>
      <c r="E3908">
        <v>930.24</v>
      </c>
      <c r="G3908" s="1">
        <v>44375</v>
      </c>
    </row>
    <row r="3909" spans="1:7" x14ac:dyDescent="0.25">
      <c r="A3909" s="21">
        <v>44376</v>
      </c>
      <c r="B3909">
        <v>933.65</v>
      </c>
      <c r="C3909">
        <v>938.95</v>
      </c>
      <c r="D3909">
        <v>910.21</v>
      </c>
      <c r="E3909">
        <v>912.88</v>
      </c>
      <c r="G3909" s="1">
        <v>44376</v>
      </c>
    </row>
    <row r="3910" spans="1:7" x14ac:dyDescent="0.25">
      <c r="A3910" s="21">
        <v>44377</v>
      </c>
      <c r="B3910">
        <v>916.13</v>
      </c>
      <c r="C3910">
        <v>928.21</v>
      </c>
      <c r="D3910">
        <v>897.5</v>
      </c>
      <c r="E3910">
        <v>919.46</v>
      </c>
      <c r="G3910" s="1">
        <v>44377</v>
      </c>
    </row>
    <row r="3911" spans="1:7" x14ac:dyDescent="0.25">
      <c r="A3911" s="21">
        <v>44378</v>
      </c>
      <c r="B3911">
        <v>922.43</v>
      </c>
      <c r="C3911">
        <v>937.9</v>
      </c>
      <c r="D3911">
        <v>922.43</v>
      </c>
      <c r="E3911">
        <v>935.58</v>
      </c>
      <c r="G3911" s="1">
        <v>44378</v>
      </c>
    </row>
    <row r="3912" spans="1:7" x14ac:dyDescent="0.25">
      <c r="A3912" s="21">
        <v>44379</v>
      </c>
      <c r="B3912">
        <v>934.01</v>
      </c>
      <c r="C3912">
        <v>965.5</v>
      </c>
      <c r="D3912">
        <v>932.12</v>
      </c>
      <c r="E3912">
        <v>938.1</v>
      </c>
      <c r="G3912" s="1">
        <v>44379</v>
      </c>
    </row>
    <row r="3913" spans="1:7" x14ac:dyDescent="0.25">
      <c r="A3913" s="21">
        <v>44383</v>
      </c>
      <c r="B3913">
        <v>938.56</v>
      </c>
      <c r="C3913">
        <v>946.22</v>
      </c>
      <c r="D3913">
        <v>886.59</v>
      </c>
      <c r="E3913">
        <v>918.28</v>
      </c>
      <c r="G3913" s="1">
        <v>44383</v>
      </c>
    </row>
    <row r="3914" spans="1:7" x14ac:dyDescent="0.25">
      <c r="A3914" s="21">
        <v>44384</v>
      </c>
      <c r="B3914">
        <v>913.24</v>
      </c>
      <c r="C3914">
        <v>925.99</v>
      </c>
      <c r="D3914">
        <v>884.8</v>
      </c>
      <c r="E3914">
        <v>912.81</v>
      </c>
      <c r="G3914" s="1">
        <v>44384</v>
      </c>
    </row>
    <row r="3915" spans="1:7" x14ac:dyDescent="0.25">
      <c r="A3915" s="21">
        <v>44385</v>
      </c>
      <c r="B3915">
        <v>911.53</v>
      </c>
      <c r="C3915">
        <v>911.53</v>
      </c>
      <c r="D3915">
        <v>826.17</v>
      </c>
      <c r="E3915">
        <v>848.51</v>
      </c>
      <c r="G3915" s="1">
        <v>44385</v>
      </c>
    </row>
    <row r="3916" spans="1:7" x14ac:dyDescent="0.25">
      <c r="A3916" s="21">
        <v>44386</v>
      </c>
      <c r="B3916">
        <v>845.82</v>
      </c>
      <c r="C3916">
        <v>916.35</v>
      </c>
      <c r="D3916">
        <v>845.82</v>
      </c>
      <c r="E3916">
        <v>910.01</v>
      </c>
      <c r="G3916" s="1">
        <v>44386</v>
      </c>
    </row>
    <row r="3917" spans="1:7" x14ac:dyDescent="0.25">
      <c r="A3917" s="21">
        <v>44389</v>
      </c>
      <c r="B3917">
        <v>907.59</v>
      </c>
      <c r="C3917">
        <v>924.82</v>
      </c>
      <c r="D3917">
        <v>905.02</v>
      </c>
      <c r="E3917">
        <v>914.72</v>
      </c>
      <c r="G3917" s="1">
        <v>44389</v>
      </c>
    </row>
    <row r="3918" spans="1:7" x14ac:dyDescent="0.25">
      <c r="A3918" s="21">
        <v>44390</v>
      </c>
      <c r="B3918">
        <v>924.82</v>
      </c>
      <c r="C3918">
        <v>937.5</v>
      </c>
      <c r="D3918">
        <v>901.95</v>
      </c>
      <c r="E3918">
        <v>905.57</v>
      </c>
      <c r="G3918" s="1">
        <v>44390</v>
      </c>
    </row>
    <row r="3919" spans="1:7" x14ac:dyDescent="0.25">
      <c r="A3919" s="21">
        <v>44391</v>
      </c>
      <c r="B3919">
        <v>903.65</v>
      </c>
      <c r="C3919">
        <v>934.93</v>
      </c>
      <c r="D3919">
        <v>894.73</v>
      </c>
      <c r="E3919">
        <v>926.17</v>
      </c>
      <c r="G3919" s="1">
        <v>44391</v>
      </c>
    </row>
    <row r="3920" spans="1:7" x14ac:dyDescent="0.25">
      <c r="A3920" s="21">
        <v>44392</v>
      </c>
      <c r="B3920">
        <v>926.19</v>
      </c>
      <c r="C3920">
        <v>926.19</v>
      </c>
      <c r="D3920">
        <v>889.94</v>
      </c>
      <c r="E3920">
        <v>912.73</v>
      </c>
      <c r="G3920" s="1">
        <v>44392</v>
      </c>
    </row>
    <row r="3921" spans="1:7" x14ac:dyDescent="0.25">
      <c r="A3921" s="21">
        <v>44393</v>
      </c>
      <c r="B3921">
        <v>909.86</v>
      </c>
      <c r="C3921">
        <v>938.83</v>
      </c>
      <c r="D3921">
        <v>873.58</v>
      </c>
      <c r="E3921">
        <v>877.73</v>
      </c>
      <c r="G3921" s="1">
        <v>44393</v>
      </c>
    </row>
    <row r="3922" spans="1:7" x14ac:dyDescent="0.25">
      <c r="A3922" s="21">
        <v>44396</v>
      </c>
      <c r="B3922">
        <v>873.58</v>
      </c>
      <c r="C3922">
        <v>873.58</v>
      </c>
      <c r="D3922">
        <v>683.08</v>
      </c>
      <c r="E3922">
        <v>735.56</v>
      </c>
      <c r="G3922" s="1">
        <v>44396</v>
      </c>
    </row>
    <row r="3923" spans="1:7" x14ac:dyDescent="0.25">
      <c r="A3923" s="21">
        <v>44397</v>
      </c>
      <c r="B3923">
        <v>749.8</v>
      </c>
      <c r="C3923">
        <v>816.93</v>
      </c>
      <c r="D3923">
        <v>739.83</v>
      </c>
      <c r="E3923">
        <v>807.86</v>
      </c>
      <c r="G3923" s="1">
        <v>44397</v>
      </c>
    </row>
    <row r="3924" spans="1:7" x14ac:dyDescent="0.25">
      <c r="A3924" s="21">
        <v>44398</v>
      </c>
      <c r="B3924">
        <v>810.08</v>
      </c>
      <c r="C3924">
        <v>859.65</v>
      </c>
      <c r="D3924">
        <v>810.08</v>
      </c>
      <c r="E3924">
        <v>856.83</v>
      </c>
      <c r="G3924" s="1">
        <v>44398</v>
      </c>
    </row>
    <row r="3925" spans="1:7" x14ac:dyDescent="0.25">
      <c r="A3925" s="21">
        <v>44399</v>
      </c>
      <c r="B3925">
        <v>857.77</v>
      </c>
      <c r="C3925">
        <v>868.1</v>
      </c>
      <c r="D3925">
        <v>842.04</v>
      </c>
      <c r="E3925">
        <v>842.04</v>
      </c>
      <c r="G3925" s="1">
        <v>44399</v>
      </c>
    </row>
    <row r="3926" spans="1:7" x14ac:dyDescent="0.25">
      <c r="A3926" s="21">
        <v>44400</v>
      </c>
      <c r="B3926">
        <v>856.23</v>
      </c>
      <c r="C3926">
        <v>861.77</v>
      </c>
      <c r="D3926">
        <v>843.45</v>
      </c>
      <c r="E3926">
        <v>850.12</v>
      </c>
      <c r="G3926" s="1">
        <v>44400</v>
      </c>
    </row>
    <row r="3927" spans="1:7" x14ac:dyDescent="0.25">
      <c r="A3927" s="21">
        <v>44403</v>
      </c>
      <c r="B3927">
        <v>847.65</v>
      </c>
      <c r="C3927">
        <v>861.18</v>
      </c>
      <c r="D3927">
        <v>825.62</v>
      </c>
      <c r="E3927">
        <v>853.91</v>
      </c>
      <c r="G3927" s="1">
        <v>44403</v>
      </c>
    </row>
    <row r="3928" spans="1:7" x14ac:dyDescent="0.25">
      <c r="A3928" s="21">
        <v>44404</v>
      </c>
      <c r="B3928">
        <v>861.18</v>
      </c>
      <c r="C3928">
        <v>1707.82</v>
      </c>
      <c r="D3928">
        <v>785.94</v>
      </c>
      <c r="E3928">
        <v>827.66</v>
      </c>
      <c r="G3928" s="1">
        <v>44404</v>
      </c>
    </row>
    <row r="3929" spans="1:7" x14ac:dyDescent="0.25">
      <c r="A3929" s="21">
        <v>44405</v>
      </c>
      <c r="B3929">
        <v>821.71</v>
      </c>
      <c r="C3929">
        <v>865.08</v>
      </c>
      <c r="D3929">
        <v>817.08</v>
      </c>
      <c r="E3929">
        <v>852.65</v>
      </c>
      <c r="G3929" s="1">
        <v>44405</v>
      </c>
    </row>
    <row r="3930" spans="1:7" x14ac:dyDescent="0.25">
      <c r="A3930" s="21">
        <v>44406</v>
      </c>
      <c r="B3930">
        <v>844.31</v>
      </c>
      <c r="C3930">
        <v>874.02</v>
      </c>
      <c r="D3930">
        <v>844.31</v>
      </c>
      <c r="E3930">
        <v>868.93</v>
      </c>
      <c r="G3930" s="1">
        <v>44406</v>
      </c>
    </row>
    <row r="3931" spans="1:7" x14ac:dyDescent="0.25">
      <c r="A3931" s="21">
        <v>44407</v>
      </c>
      <c r="B3931">
        <v>864.16</v>
      </c>
      <c r="C3931">
        <v>866.48</v>
      </c>
      <c r="D3931">
        <v>837.19</v>
      </c>
      <c r="E3931">
        <v>844.47</v>
      </c>
      <c r="G3931" s="1">
        <v>44407</v>
      </c>
    </row>
    <row r="3932" spans="1:7" x14ac:dyDescent="0.25">
      <c r="A3932" s="21">
        <v>44410</v>
      </c>
      <c r="B3932">
        <v>843.52</v>
      </c>
      <c r="C3932">
        <v>858.64</v>
      </c>
      <c r="D3932">
        <v>808.35</v>
      </c>
      <c r="E3932">
        <v>812.85</v>
      </c>
      <c r="G3932" s="1">
        <v>44410</v>
      </c>
    </row>
    <row r="3933" spans="1:7" x14ac:dyDescent="0.25">
      <c r="A3933" s="21">
        <v>44411</v>
      </c>
      <c r="B3933">
        <v>819.06</v>
      </c>
      <c r="C3933">
        <v>855.96</v>
      </c>
      <c r="D3933">
        <v>804.08</v>
      </c>
      <c r="E3933">
        <v>853.01</v>
      </c>
      <c r="G3933" s="1">
        <v>44411</v>
      </c>
    </row>
    <row r="3934" spans="1:7" x14ac:dyDescent="0.25">
      <c r="A3934" s="21">
        <v>44412</v>
      </c>
      <c r="B3934">
        <v>849.24</v>
      </c>
      <c r="C3934">
        <v>864.3</v>
      </c>
      <c r="D3934">
        <v>835.15</v>
      </c>
      <c r="E3934">
        <v>856.49</v>
      </c>
      <c r="G3934" s="1">
        <v>44412</v>
      </c>
    </row>
    <row r="3935" spans="1:7" x14ac:dyDescent="0.25">
      <c r="A3935" s="21">
        <v>44413</v>
      </c>
      <c r="B3935">
        <v>853.83</v>
      </c>
      <c r="C3935">
        <v>877.7</v>
      </c>
      <c r="D3935">
        <v>853.83</v>
      </c>
      <c r="E3935">
        <v>876.09</v>
      </c>
      <c r="G3935" s="1">
        <v>44413</v>
      </c>
    </row>
    <row r="3936" spans="1:7" x14ac:dyDescent="0.25">
      <c r="A3936" s="21">
        <v>44414</v>
      </c>
      <c r="B3936">
        <v>875.64</v>
      </c>
      <c r="C3936">
        <v>902.08</v>
      </c>
      <c r="D3936">
        <v>875.64</v>
      </c>
      <c r="E3936">
        <v>897.88</v>
      </c>
      <c r="G3936" s="1">
        <v>44414</v>
      </c>
    </row>
    <row r="3937" spans="1:7" x14ac:dyDescent="0.25">
      <c r="A3937" s="21">
        <v>44417</v>
      </c>
      <c r="B3937">
        <v>899.94</v>
      </c>
      <c r="C3937">
        <v>915.88</v>
      </c>
      <c r="D3937">
        <v>892.08</v>
      </c>
      <c r="E3937">
        <v>908</v>
      </c>
      <c r="G3937" s="1">
        <v>44417</v>
      </c>
    </row>
    <row r="3938" spans="1:7" x14ac:dyDescent="0.25">
      <c r="A3938" s="21">
        <v>44418</v>
      </c>
      <c r="B3938">
        <v>913.64</v>
      </c>
      <c r="C3938">
        <v>933.13</v>
      </c>
      <c r="D3938">
        <v>910.97</v>
      </c>
      <c r="E3938">
        <v>922.04</v>
      </c>
      <c r="G3938" s="1">
        <v>44418</v>
      </c>
    </row>
    <row r="3939" spans="1:7" x14ac:dyDescent="0.25">
      <c r="A3939" s="21">
        <v>44419</v>
      </c>
      <c r="B3939">
        <v>919.42</v>
      </c>
      <c r="C3939">
        <v>952.55</v>
      </c>
      <c r="D3939">
        <v>919.42</v>
      </c>
      <c r="E3939">
        <v>949.18</v>
      </c>
      <c r="G3939" s="1">
        <v>44419</v>
      </c>
    </row>
    <row r="3940" spans="1:7" x14ac:dyDescent="0.25">
      <c r="A3940" s="21">
        <v>44420</v>
      </c>
      <c r="B3940">
        <v>943.41</v>
      </c>
      <c r="C3940">
        <v>978.47</v>
      </c>
      <c r="D3940">
        <v>939.54</v>
      </c>
      <c r="E3940">
        <v>969.03</v>
      </c>
      <c r="G3940" s="1">
        <v>44420</v>
      </c>
    </row>
    <row r="3941" spans="1:7" x14ac:dyDescent="0.25">
      <c r="A3941" s="21">
        <v>44421</v>
      </c>
      <c r="B3941">
        <v>972.91</v>
      </c>
      <c r="C3941">
        <v>986.5</v>
      </c>
      <c r="D3941">
        <v>962.42</v>
      </c>
      <c r="E3941">
        <v>966.99</v>
      </c>
      <c r="G3941" s="1">
        <v>44421</v>
      </c>
    </row>
    <row r="3942" spans="1:7" x14ac:dyDescent="0.25">
      <c r="A3942" s="21">
        <v>44424</v>
      </c>
      <c r="B3942">
        <v>966.52</v>
      </c>
      <c r="C3942">
        <v>966.52</v>
      </c>
      <c r="D3942">
        <v>921.85</v>
      </c>
      <c r="E3942">
        <v>961.86</v>
      </c>
      <c r="G3942" s="1">
        <v>44424</v>
      </c>
    </row>
    <row r="3943" spans="1:7" x14ac:dyDescent="0.25">
      <c r="A3943" s="21">
        <v>44425</v>
      </c>
      <c r="B3943">
        <v>962.28</v>
      </c>
      <c r="C3943">
        <v>962.28</v>
      </c>
      <c r="D3943">
        <v>878.45</v>
      </c>
      <c r="E3943">
        <v>928.58</v>
      </c>
      <c r="G3943" s="1">
        <v>44425</v>
      </c>
    </row>
    <row r="3944" spans="1:7" x14ac:dyDescent="0.25">
      <c r="A3944" s="21">
        <v>44426</v>
      </c>
      <c r="B3944">
        <v>918.66</v>
      </c>
      <c r="C3944">
        <v>930.65</v>
      </c>
      <c r="D3944">
        <v>859.64</v>
      </c>
      <c r="E3944">
        <v>872.24</v>
      </c>
      <c r="G3944" s="1">
        <v>44426</v>
      </c>
    </row>
    <row r="3945" spans="1:7" x14ac:dyDescent="0.25">
      <c r="A3945" s="21">
        <v>44427</v>
      </c>
      <c r="B3945">
        <v>866.51</v>
      </c>
      <c r="C3945">
        <v>875.88</v>
      </c>
      <c r="D3945">
        <v>840.44</v>
      </c>
      <c r="E3945">
        <v>841.97</v>
      </c>
      <c r="G3945" s="1">
        <v>44427</v>
      </c>
    </row>
    <row r="3946" spans="1:7" x14ac:dyDescent="0.25">
      <c r="A3946" s="21">
        <v>44428</v>
      </c>
      <c r="B3946">
        <v>852.89</v>
      </c>
      <c r="C3946">
        <v>911.9</v>
      </c>
      <c r="D3946">
        <v>850.93</v>
      </c>
      <c r="E3946">
        <v>905.27</v>
      </c>
      <c r="G3946" s="1">
        <v>44428</v>
      </c>
    </row>
    <row r="3947" spans="1:7" x14ac:dyDescent="0.25">
      <c r="A3947" s="21">
        <v>44431</v>
      </c>
      <c r="B3947">
        <v>902.57</v>
      </c>
      <c r="C3947">
        <v>949.47</v>
      </c>
      <c r="D3947">
        <v>902.57</v>
      </c>
      <c r="E3947">
        <v>936.01</v>
      </c>
      <c r="G3947" s="1">
        <v>44431</v>
      </c>
    </row>
    <row r="3948" spans="1:7" x14ac:dyDescent="0.25">
      <c r="A3948" s="21">
        <v>44432</v>
      </c>
      <c r="B3948">
        <v>941.41</v>
      </c>
      <c r="C3948">
        <v>944.6</v>
      </c>
      <c r="D3948">
        <v>930.97</v>
      </c>
      <c r="E3948">
        <v>934.96</v>
      </c>
      <c r="G3948" s="1">
        <v>44432</v>
      </c>
    </row>
    <row r="3949" spans="1:7" x14ac:dyDescent="0.25">
      <c r="A3949" s="21">
        <v>44433</v>
      </c>
      <c r="B3949">
        <v>942.26</v>
      </c>
      <c r="C3949">
        <v>961.92</v>
      </c>
      <c r="D3949">
        <v>937.41</v>
      </c>
      <c r="E3949">
        <v>958.53</v>
      </c>
      <c r="G3949" s="1">
        <v>44433</v>
      </c>
    </row>
    <row r="3950" spans="1:7" x14ac:dyDescent="0.25">
      <c r="A3950" s="21">
        <v>44434</v>
      </c>
      <c r="B3950">
        <v>955.46</v>
      </c>
      <c r="C3950">
        <v>955.46</v>
      </c>
      <c r="D3950">
        <v>904.25</v>
      </c>
      <c r="E3950">
        <v>917.02</v>
      </c>
      <c r="G3950" s="1">
        <v>44434</v>
      </c>
    </row>
    <row r="3951" spans="1:7" x14ac:dyDescent="0.25">
      <c r="A3951" s="21">
        <v>44435</v>
      </c>
      <c r="B3951">
        <v>913.95</v>
      </c>
      <c r="C3951">
        <v>971.34</v>
      </c>
      <c r="D3951">
        <v>913.95</v>
      </c>
      <c r="E3951">
        <v>964.46</v>
      </c>
      <c r="G3951" s="1">
        <v>44435</v>
      </c>
    </row>
    <row r="3952" spans="1:7" x14ac:dyDescent="0.25">
      <c r="A3952" s="21">
        <v>44438</v>
      </c>
      <c r="B3952">
        <v>960.28</v>
      </c>
      <c r="C3952">
        <v>979.1</v>
      </c>
      <c r="D3952">
        <v>960.28</v>
      </c>
      <c r="E3952">
        <v>971.13</v>
      </c>
      <c r="G3952" s="1">
        <v>44438</v>
      </c>
    </row>
    <row r="3953" spans="1:7" x14ac:dyDescent="0.25">
      <c r="A3953" s="21">
        <v>44439</v>
      </c>
      <c r="B3953">
        <v>974.86</v>
      </c>
      <c r="C3953">
        <v>982.47</v>
      </c>
      <c r="D3953">
        <v>958.11</v>
      </c>
      <c r="E3953">
        <v>975.92</v>
      </c>
      <c r="G3953" s="1">
        <v>44439</v>
      </c>
    </row>
    <row r="3954" spans="1:7" x14ac:dyDescent="0.25">
      <c r="A3954" s="21">
        <v>44440</v>
      </c>
      <c r="B3954">
        <v>981.04</v>
      </c>
      <c r="C3954">
        <v>1009.45</v>
      </c>
      <c r="D3954">
        <v>974.58</v>
      </c>
      <c r="E3954">
        <v>1000.16</v>
      </c>
      <c r="G3954" s="1">
        <v>44440</v>
      </c>
    </row>
    <row r="3955" spans="1:7" x14ac:dyDescent="0.25">
      <c r="A3955" s="21">
        <v>44441</v>
      </c>
      <c r="B3955">
        <v>1005.68</v>
      </c>
      <c r="C3955">
        <v>1014.55</v>
      </c>
      <c r="D3955">
        <v>984.92</v>
      </c>
      <c r="E3955">
        <v>1001.59</v>
      </c>
      <c r="G3955" s="1">
        <v>44441</v>
      </c>
    </row>
    <row r="3956" spans="1:7" x14ac:dyDescent="0.25">
      <c r="A3956" s="21">
        <v>44442</v>
      </c>
      <c r="B3956">
        <v>1002.86</v>
      </c>
      <c r="C3956">
        <v>1004.88</v>
      </c>
      <c r="D3956">
        <v>977.66</v>
      </c>
      <c r="E3956">
        <v>996.93</v>
      </c>
      <c r="G3956" s="1">
        <v>44442</v>
      </c>
    </row>
    <row r="3957" spans="1:7" x14ac:dyDescent="0.25">
      <c r="A3957" s="21">
        <v>44446</v>
      </c>
      <c r="B3957">
        <v>994.59</v>
      </c>
      <c r="C3957">
        <v>994.59</v>
      </c>
      <c r="D3957">
        <v>961.57</v>
      </c>
      <c r="E3957">
        <v>973.93</v>
      </c>
      <c r="G3957" s="1">
        <v>44446</v>
      </c>
    </row>
    <row r="3958" spans="1:7" x14ac:dyDescent="0.25">
      <c r="A3958" s="21">
        <v>44447</v>
      </c>
      <c r="B3958">
        <v>968.77</v>
      </c>
      <c r="C3958">
        <v>974.7</v>
      </c>
      <c r="D3958">
        <v>939.73</v>
      </c>
      <c r="E3958">
        <v>973.25</v>
      </c>
      <c r="G3958" s="1">
        <v>44447</v>
      </c>
    </row>
    <row r="3959" spans="1:7" x14ac:dyDescent="0.25">
      <c r="A3959" s="21">
        <v>44448</v>
      </c>
      <c r="B3959">
        <v>966.27</v>
      </c>
      <c r="C3959">
        <v>995.55</v>
      </c>
      <c r="D3959">
        <v>944.68</v>
      </c>
      <c r="E3959">
        <v>957.11</v>
      </c>
      <c r="G3959" s="1">
        <v>44448</v>
      </c>
    </row>
    <row r="3960" spans="1:7" x14ac:dyDescent="0.25">
      <c r="A3960" s="21">
        <v>44449</v>
      </c>
      <c r="B3960">
        <v>954.85</v>
      </c>
      <c r="C3960">
        <v>994.85</v>
      </c>
      <c r="D3960">
        <v>910.86</v>
      </c>
      <c r="E3960">
        <v>917.74</v>
      </c>
      <c r="G3960" s="1">
        <v>44449</v>
      </c>
    </row>
    <row r="3961" spans="1:7" x14ac:dyDescent="0.25">
      <c r="A3961" s="21">
        <v>44452</v>
      </c>
      <c r="B3961">
        <v>916.78</v>
      </c>
      <c r="C3961">
        <v>961.76</v>
      </c>
      <c r="D3961">
        <v>907.94</v>
      </c>
      <c r="E3961">
        <v>944.29</v>
      </c>
      <c r="G3961" s="1">
        <v>44452</v>
      </c>
    </row>
    <row r="3962" spans="1:7" x14ac:dyDescent="0.25">
      <c r="A3962" s="21">
        <v>44453</v>
      </c>
      <c r="B3962">
        <v>949.47</v>
      </c>
      <c r="C3962">
        <v>970.93</v>
      </c>
      <c r="D3962">
        <v>919.72</v>
      </c>
      <c r="E3962">
        <v>937.66</v>
      </c>
      <c r="G3962" s="1">
        <v>44453</v>
      </c>
    </row>
    <row r="3963" spans="1:7" x14ac:dyDescent="0.25">
      <c r="A3963" s="21">
        <v>44454</v>
      </c>
      <c r="B3963">
        <v>946.61</v>
      </c>
      <c r="C3963">
        <v>979.98</v>
      </c>
      <c r="D3963">
        <v>934.4</v>
      </c>
      <c r="E3963">
        <v>973.25</v>
      </c>
      <c r="G3963" s="1">
        <v>44454</v>
      </c>
    </row>
    <row r="3964" spans="1:7" x14ac:dyDescent="0.25">
      <c r="A3964" s="21">
        <v>44455</v>
      </c>
      <c r="B3964">
        <v>971.3</v>
      </c>
      <c r="C3964">
        <v>989.22</v>
      </c>
      <c r="D3964">
        <v>956.4</v>
      </c>
      <c r="E3964">
        <v>982.11</v>
      </c>
      <c r="G3964" s="1">
        <v>44455</v>
      </c>
    </row>
    <row r="3965" spans="1:7" x14ac:dyDescent="0.25">
      <c r="A3965" s="21">
        <v>44456</v>
      </c>
      <c r="B3965">
        <v>980.47</v>
      </c>
      <c r="C3965">
        <v>985.05</v>
      </c>
      <c r="D3965">
        <v>905.33</v>
      </c>
      <c r="E3965">
        <v>923.47</v>
      </c>
      <c r="G3965" s="1">
        <v>44456</v>
      </c>
    </row>
    <row r="3966" spans="1:7" x14ac:dyDescent="0.25">
      <c r="A3966" s="21">
        <v>44459</v>
      </c>
      <c r="B3966">
        <v>910.18</v>
      </c>
      <c r="C3966">
        <v>910.18</v>
      </c>
      <c r="D3966">
        <v>723.28</v>
      </c>
      <c r="E3966">
        <v>814.36</v>
      </c>
      <c r="G3966" s="1">
        <v>44459</v>
      </c>
    </row>
    <row r="3967" spans="1:7" x14ac:dyDescent="0.25">
      <c r="A3967" s="21">
        <v>44460</v>
      </c>
      <c r="B3967">
        <v>799.45</v>
      </c>
      <c r="C3967">
        <v>860.1</v>
      </c>
      <c r="D3967">
        <v>799.45</v>
      </c>
      <c r="E3967">
        <v>848.04</v>
      </c>
      <c r="G3967" s="1">
        <v>44460</v>
      </c>
    </row>
    <row r="3968" spans="1:7" x14ac:dyDescent="0.25">
      <c r="A3968" s="21">
        <v>44461</v>
      </c>
      <c r="B3968">
        <v>835.85</v>
      </c>
      <c r="C3968">
        <v>910.14</v>
      </c>
      <c r="D3968">
        <v>835.85</v>
      </c>
      <c r="E3968">
        <v>894.18</v>
      </c>
      <c r="G3968" s="1">
        <v>44461</v>
      </c>
    </row>
    <row r="3969" spans="1:7" x14ac:dyDescent="0.25">
      <c r="A3969" s="21">
        <v>44462</v>
      </c>
      <c r="B3969">
        <v>898.13</v>
      </c>
      <c r="C3969">
        <v>954.8</v>
      </c>
      <c r="D3969">
        <v>898.13</v>
      </c>
      <c r="E3969">
        <v>949.19</v>
      </c>
      <c r="G3969" s="1">
        <v>44462</v>
      </c>
    </row>
    <row r="3970" spans="1:7" x14ac:dyDescent="0.25">
      <c r="A3970" s="21">
        <v>44463</v>
      </c>
      <c r="B3970">
        <v>951.19</v>
      </c>
      <c r="C3970">
        <v>984.88</v>
      </c>
      <c r="D3970">
        <v>930.42</v>
      </c>
      <c r="E3970">
        <v>980.36</v>
      </c>
      <c r="G3970" s="1">
        <v>44463</v>
      </c>
    </row>
    <row r="3971" spans="1:7" x14ac:dyDescent="0.25">
      <c r="A3971" s="21">
        <v>44466</v>
      </c>
      <c r="B3971">
        <v>983.7</v>
      </c>
      <c r="C3971">
        <v>986.8</v>
      </c>
      <c r="D3971">
        <v>959.93</v>
      </c>
      <c r="E3971">
        <v>971.09</v>
      </c>
      <c r="G3971" s="1">
        <v>44466</v>
      </c>
    </row>
    <row r="3972" spans="1:7" x14ac:dyDescent="0.25">
      <c r="A3972" s="21">
        <v>44467</v>
      </c>
      <c r="B3972">
        <v>964.07</v>
      </c>
      <c r="C3972">
        <v>964.07</v>
      </c>
      <c r="D3972">
        <v>844.2</v>
      </c>
      <c r="E3972">
        <v>867.86</v>
      </c>
      <c r="G3972" s="1">
        <v>44467</v>
      </c>
    </row>
    <row r="3973" spans="1:7" x14ac:dyDescent="0.25">
      <c r="A3973" s="21">
        <v>44468</v>
      </c>
      <c r="B3973">
        <v>860.78</v>
      </c>
      <c r="C3973">
        <v>883.68</v>
      </c>
      <c r="D3973">
        <v>847.95</v>
      </c>
      <c r="E3973">
        <v>858.4</v>
      </c>
      <c r="G3973" s="1">
        <v>44468</v>
      </c>
    </row>
    <row r="3974" spans="1:7" x14ac:dyDescent="0.25">
      <c r="A3974" s="21">
        <v>44469</v>
      </c>
      <c r="B3974">
        <v>856.6</v>
      </c>
      <c r="C3974">
        <v>897.48</v>
      </c>
      <c r="D3974">
        <v>839.32</v>
      </c>
      <c r="E3974">
        <v>858.15</v>
      </c>
      <c r="G3974" s="1">
        <v>44469</v>
      </c>
    </row>
    <row r="3975" spans="1:7" x14ac:dyDescent="0.25">
      <c r="A3975" s="21">
        <v>44470</v>
      </c>
      <c r="B3975">
        <v>864.88</v>
      </c>
      <c r="C3975">
        <v>907.53</v>
      </c>
      <c r="D3975">
        <v>844.16</v>
      </c>
      <c r="E3975">
        <v>887.98</v>
      </c>
      <c r="G3975" s="1">
        <v>44470</v>
      </c>
    </row>
    <row r="3976" spans="1:7" x14ac:dyDescent="0.25">
      <c r="A3976" s="21">
        <v>44473</v>
      </c>
      <c r="B3976">
        <v>891.34</v>
      </c>
      <c r="C3976">
        <v>892.43</v>
      </c>
      <c r="D3976">
        <v>828.55</v>
      </c>
      <c r="E3976">
        <v>856.35</v>
      </c>
      <c r="G3976" s="1">
        <v>44473</v>
      </c>
    </row>
    <row r="3977" spans="1:7" x14ac:dyDescent="0.25">
      <c r="A3977" s="21">
        <v>44474</v>
      </c>
      <c r="B3977">
        <v>859.42</v>
      </c>
      <c r="C3977">
        <v>909.02</v>
      </c>
      <c r="D3977">
        <v>859.42</v>
      </c>
      <c r="E3977">
        <v>892.73</v>
      </c>
      <c r="G3977" s="1">
        <v>44474</v>
      </c>
    </row>
    <row r="3978" spans="1:7" x14ac:dyDescent="0.25">
      <c r="A3978" s="21">
        <v>44475</v>
      </c>
      <c r="B3978">
        <v>894.31</v>
      </c>
      <c r="C3978">
        <v>906.63</v>
      </c>
      <c r="D3978">
        <v>833.72</v>
      </c>
      <c r="E3978">
        <v>899.82</v>
      </c>
      <c r="G3978" s="1">
        <v>44475</v>
      </c>
    </row>
    <row r="3979" spans="1:7" x14ac:dyDescent="0.25">
      <c r="A3979" s="21">
        <v>44476</v>
      </c>
      <c r="B3979">
        <v>903.75</v>
      </c>
      <c r="C3979">
        <v>940.95</v>
      </c>
      <c r="D3979">
        <v>903.75</v>
      </c>
      <c r="E3979">
        <v>934.5</v>
      </c>
      <c r="G3979" s="1">
        <v>44476</v>
      </c>
    </row>
    <row r="3980" spans="1:7" x14ac:dyDescent="0.25">
      <c r="A3980" s="21">
        <v>44477</v>
      </c>
      <c r="B3980">
        <v>936.08</v>
      </c>
      <c r="C3980">
        <v>961.61</v>
      </c>
      <c r="D3980">
        <v>936.08</v>
      </c>
      <c r="E3980">
        <v>954.1</v>
      </c>
      <c r="G3980" s="1">
        <v>44477</v>
      </c>
    </row>
    <row r="3981" spans="1:7" x14ac:dyDescent="0.25">
      <c r="A3981" s="21">
        <v>44480</v>
      </c>
      <c r="B3981">
        <v>949.73</v>
      </c>
      <c r="C3981">
        <v>978.97</v>
      </c>
      <c r="D3981">
        <v>937.69</v>
      </c>
      <c r="E3981">
        <v>943.87</v>
      </c>
      <c r="G3981" s="1">
        <v>44480</v>
      </c>
    </row>
    <row r="3982" spans="1:7" x14ac:dyDescent="0.25">
      <c r="A3982" s="21">
        <v>44481</v>
      </c>
      <c r="B3982">
        <v>941.82</v>
      </c>
      <c r="C3982">
        <v>971.13</v>
      </c>
      <c r="D3982">
        <v>940.52</v>
      </c>
      <c r="E3982">
        <v>956.57</v>
      </c>
      <c r="G3982" s="1">
        <v>44481</v>
      </c>
    </row>
    <row r="3983" spans="1:7" x14ac:dyDescent="0.25">
      <c r="A3983" s="21">
        <v>44482</v>
      </c>
      <c r="B3983">
        <v>951.89</v>
      </c>
      <c r="C3983">
        <v>980.96</v>
      </c>
      <c r="D3983">
        <v>947.09</v>
      </c>
      <c r="E3983">
        <v>978.15</v>
      </c>
      <c r="G3983" s="1">
        <v>44482</v>
      </c>
    </row>
    <row r="3984" spans="1:7" x14ac:dyDescent="0.25">
      <c r="A3984" s="21">
        <v>44483</v>
      </c>
      <c r="B3984">
        <v>978.7</v>
      </c>
      <c r="C3984">
        <v>1035.54</v>
      </c>
      <c r="D3984">
        <v>978.7</v>
      </c>
      <c r="E3984">
        <v>1031.6600000000001</v>
      </c>
      <c r="G3984" s="1">
        <v>44483</v>
      </c>
    </row>
    <row r="3985" spans="1:15" x14ac:dyDescent="0.25">
      <c r="A3985" s="21">
        <v>44484</v>
      </c>
      <c r="B3985">
        <v>1030.3399999999999</v>
      </c>
      <c r="C3985">
        <v>1061.48</v>
      </c>
      <c r="D3985">
        <v>1030.18</v>
      </c>
      <c r="E3985">
        <v>1030.93</v>
      </c>
      <c r="G3985" s="1">
        <v>44484</v>
      </c>
    </row>
    <row r="3986" spans="1:15" x14ac:dyDescent="0.25">
      <c r="A3986" s="21">
        <v>44487</v>
      </c>
      <c r="B3986">
        <v>1033.23</v>
      </c>
      <c r="C3986">
        <v>1054.55</v>
      </c>
      <c r="D3986">
        <v>1013.53</v>
      </c>
      <c r="E3986">
        <v>1050.4000000000001</v>
      </c>
      <c r="G3986" s="1">
        <v>44487</v>
      </c>
    </row>
    <row r="3987" spans="1:15" x14ac:dyDescent="0.25">
      <c r="A3987" s="21">
        <v>44488</v>
      </c>
      <c r="B3987">
        <v>1051.6300000000001</v>
      </c>
      <c r="C3987">
        <v>1068.6199999999999</v>
      </c>
      <c r="D3987">
        <v>1051.6300000000001</v>
      </c>
      <c r="E3987">
        <v>1061.6199999999999</v>
      </c>
      <c r="G3987" s="1">
        <v>44488</v>
      </c>
    </row>
    <row r="3988" spans="1:15" x14ac:dyDescent="0.25">
      <c r="A3988" s="21">
        <v>44489</v>
      </c>
      <c r="B3988">
        <v>1061.6199999999999</v>
      </c>
      <c r="C3988">
        <v>1073.8399999999999</v>
      </c>
      <c r="D3988">
        <v>1057.55</v>
      </c>
      <c r="E3988">
        <v>1072.48</v>
      </c>
      <c r="G3988" s="1">
        <v>44489</v>
      </c>
    </row>
    <row r="3989" spans="1:15" x14ac:dyDescent="0.25">
      <c r="A3989" s="21">
        <v>44490</v>
      </c>
      <c r="B3989">
        <v>1071.1300000000001</v>
      </c>
      <c r="C3989">
        <v>1105.1199999999999</v>
      </c>
      <c r="D3989">
        <v>1067.6500000000001</v>
      </c>
      <c r="E3989">
        <v>1105.1199999999999</v>
      </c>
      <c r="G3989" s="1">
        <v>44490</v>
      </c>
    </row>
    <row r="3990" spans="1:15" x14ac:dyDescent="0.25">
      <c r="A3990" s="21">
        <v>44491</v>
      </c>
      <c r="B3990">
        <v>1093.0899999999999</v>
      </c>
      <c r="C3990">
        <v>1115.24</v>
      </c>
      <c r="D3990">
        <v>1057.33</v>
      </c>
      <c r="E3990">
        <v>1084.99</v>
      </c>
      <c r="G3990" s="1">
        <v>44491</v>
      </c>
    </row>
    <row r="3991" spans="1:15" x14ac:dyDescent="0.25">
      <c r="A3991" s="21">
        <v>44494</v>
      </c>
      <c r="B3991">
        <v>1080.05</v>
      </c>
      <c r="C3991">
        <v>1116.78</v>
      </c>
      <c r="D3991">
        <v>1072.05</v>
      </c>
      <c r="E3991">
        <v>1114.3499999999999</v>
      </c>
      <c r="G3991" s="1">
        <v>44494</v>
      </c>
    </row>
    <row r="3992" spans="1:15" x14ac:dyDescent="0.25">
      <c r="A3992" s="21">
        <v>44495</v>
      </c>
      <c r="B3992">
        <v>1111.43</v>
      </c>
      <c r="C3992">
        <v>1128.1199999999999</v>
      </c>
      <c r="D3992">
        <v>1068.29</v>
      </c>
      <c r="E3992">
        <v>1099.42</v>
      </c>
      <c r="G3992" s="1">
        <v>44495</v>
      </c>
    </row>
    <row r="3993" spans="1:15" x14ac:dyDescent="0.25">
      <c r="A3993" s="1">
        <v>44496</v>
      </c>
      <c r="B3993">
        <v>1096.51</v>
      </c>
      <c r="C3993">
        <v>1121.9100000000001</v>
      </c>
      <c r="D3993">
        <v>1062.96</v>
      </c>
      <c r="E3993">
        <v>1069.6600000000001</v>
      </c>
      <c r="G3993" s="1">
        <v>44496</v>
      </c>
      <c r="O3993" s="21">
        <f>A3993</f>
        <v>44496</v>
      </c>
    </row>
    <row r="3994" spans="1:15" x14ac:dyDescent="0.25">
      <c r="A3994" s="1">
        <v>44497</v>
      </c>
      <c r="B3994" t="s">
        <v>73</v>
      </c>
      <c r="C3994" t="s">
        <v>74</v>
      </c>
      <c r="D3994" t="s">
        <v>73</v>
      </c>
      <c r="E3994" t="s">
        <v>75</v>
      </c>
      <c r="G3994" s="1">
        <v>44497</v>
      </c>
      <c r="O3994" s="21">
        <f>A3994</f>
        <v>44497</v>
      </c>
    </row>
    <row r="3995" spans="1:15" x14ac:dyDescent="0.25">
      <c r="A3995" s="1">
        <v>44498</v>
      </c>
      <c r="B3995" t="s">
        <v>76</v>
      </c>
      <c r="C3995" t="s">
        <v>77</v>
      </c>
      <c r="D3995" t="s">
        <v>78</v>
      </c>
      <c r="E3995" t="s">
        <v>79</v>
      </c>
      <c r="G3995" s="1">
        <v>44498</v>
      </c>
    </row>
    <row r="3996" spans="1:15" x14ac:dyDescent="0.25">
      <c r="A3996" s="1">
        <v>44501</v>
      </c>
      <c r="B3996" t="s">
        <v>80</v>
      </c>
      <c r="C3996" t="s">
        <v>81</v>
      </c>
      <c r="D3996" t="s">
        <v>82</v>
      </c>
      <c r="E3996" t="s">
        <v>83</v>
      </c>
      <c r="G3996" s="1">
        <v>44501</v>
      </c>
    </row>
    <row r="3997" spans="1:15" x14ac:dyDescent="0.25">
      <c r="A3997" s="1">
        <v>44502</v>
      </c>
      <c r="B3997" t="s">
        <v>81</v>
      </c>
      <c r="C3997" t="s">
        <v>84</v>
      </c>
      <c r="D3997" t="s">
        <v>81</v>
      </c>
      <c r="E3997" t="s">
        <v>85</v>
      </c>
      <c r="G3997" s="1">
        <v>44502</v>
      </c>
    </row>
    <row r="3998" spans="1:15" x14ac:dyDescent="0.25">
      <c r="A3998" s="1">
        <v>44503</v>
      </c>
      <c r="B3998" t="s">
        <v>86</v>
      </c>
      <c r="C3998" t="s">
        <v>87</v>
      </c>
      <c r="D3998" t="s">
        <v>88</v>
      </c>
      <c r="E3998" t="s">
        <v>89</v>
      </c>
      <c r="G3998" s="1">
        <v>44503</v>
      </c>
    </row>
    <row r="3999" spans="1:15" x14ac:dyDescent="0.25">
      <c r="A3999" s="1">
        <v>44504</v>
      </c>
      <c r="B3999" t="s">
        <v>90</v>
      </c>
      <c r="C3999" t="s">
        <v>91</v>
      </c>
      <c r="D3999" t="s">
        <v>92</v>
      </c>
      <c r="E3999" t="s">
        <v>93</v>
      </c>
      <c r="G3999" s="1">
        <v>44504</v>
      </c>
    </row>
    <row r="4000" spans="1:15" x14ac:dyDescent="0.25">
      <c r="A4000" s="1">
        <v>44505</v>
      </c>
      <c r="B4000" t="s">
        <v>94</v>
      </c>
      <c r="C4000" t="s">
        <v>95</v>
      </c>
      <c r="D4000" t="s">
        <v>96</v>
      </c>
      <c r="E4000" t="s">
        <v>97</v>
      </c>
      <c r="G4000" s="1">
        <v>44505</v>
      </c>
    </row>
    <row r="4001" spans="1:7" x14ac:dyDescent="0.25">
      <c r="A4001" s="1">
        <v>44508</v>
      </c>
      <c r="B4001" t="s">
        <v>98</v>
      </c>
      <c r="C4001" t="s">
        <v>99</v>
      </c>
      <c r="D4001" t="s">
        <v>100</v>
      </c>
      <c r="E4001" t="s">
        <v>101</v>
      </c>
      <c r="G4001" s="1">
        <v>44508</v>
      </c>
    </row>
    <row r="4002" spans="1:7" x14ac:dyDescent="0.25">
      <c r="A4002" s="1">
        <v>44509</v>
      </c>
      <c r="B4002" t="s">
        <v>102</v>
      </c>
      <c r="C4002" t="s">
        <v>102</v>
      </c>
      <c r="D4002" t="s">
        <v>103</v>
      </c>
      <c r="E4002" t="s">
        <v>104</v>
      </c>
      <c r="G4002" s="1">
        <v>44509</v>
      </c>
    </row>
    <row r="4003" spans="1:7" x14ac:dyDescent="0.25">
      <c r="A4003" s="1">
        <v>44510</v>
      </c>
      <c r="B4003" t="s">
        <v>105</v>
      </c>
      <c r="C4003" t="s">
        <v>106</v>
      </c>
      <c r="D4003" t="s">
        <v>107</v>
      </c>
      <c r="E4003" t="s">
        <v>108</v>
      </c>
      <c r="G4003" s="1">
        <v>44510</v>
      </c>
    </row>
    <row r="4004" spans="1:7" x14ac:dyDescent="0.25">
      <c r="A4004" s="1">
        <v>44511</v>
      </c>
      <c r="B4004" t="s">
        <v>109</v>
      </c>
      <c r="C4004" t="s">
        <v>110</v>
      </c>
      <c r="D4004" t="s">
        <v>109</v>
      </c>
      <c r="E4004" t="s">
        <v>111</v>
      </c>
      <c r="G4004" s="1">
        <v>44511</v>
      </c>
    </row>
    <row r="4005" spans="1:7" x14ac:dyDescent="0.25">
      <c r="A4005" s="1">
        <v>44512</v>
      </c>
      <c r="B4005" t="s">
        <v>112</v>
      </c>
      <c r="C4005" t="s">
        <v>113</v>
      </c>
      <c r="D4005" t="s">
        <v>112</v>
      </c>
      <c r="E4005" t="s">
        <v>114</v>
      </c>
      <c r="G4005" s="1">
        <v>44512</v>
      </c>
    </row>
    <row r="4006" spans="1:7" x14ac:dyDescent="0.25">
      <c r="A4006" s="1">
        <v>44515</v>
      </c>
      <c r="B4006" t="s">
        <v>115</v>
      </c>
      <c r="C4006" t="s">
        <v>116</v>
      </c>
      <c r="D4006" t="s">
        <v>117</v>
      </c>
      <c r="E4006" t="s">
        <v>118</v>
      </c>
      <c r="G4006" s="1">
        <v>44515</v>
      </c>
    </row>
    <row r="4007" spans="1:7" x14ac:dyDescent="0.25">
      <c r="A4007" s="1">
        <v>44516</v>
      </c>
      <c r="B4007" t="s">
        <v>119</v>
      </c>
      <c r="C4007" t="s">
        <v>120</v>
      </c>
      <c r="D4007" t="s">
        <v>121</v>
      </c>
      <c r="E4007" t="s">
        <v>122</v>
      </c>
      <c r="G4007" s="1">
        <v>44516</v>
      </c>
    </row>
    <row r="4008" spans="1:7" x14ac:dyDescent="0.25">
      <c r="A4008" s="1">
        <v>44517</v>
      </c>
      <c r="B4008" t="s">
        <v>123</v>
      </c>
      <c r="C4008" t="s">
        <v>124</v>
      </c>
      <c r="D4008" t="s">
        <v>125</v>
      </c>
      <c r="E4008" t="s">
        <v>126</v>
      </c>
      <c r="G4008" s="1">
        <v>44517</v>
      </c>
    </row>
    <row r="4009" spans="1:7" x14ac:dyDescent="0.25">
      <c r="A4009" s="1">
        <v>44518</v>
      </c>
      <c r="B4009" t="s">
        <v>127</v>
      </c>
      <c r="C4009" t="s">
        <v>128</v>
      </c>
      <c r="D4009" t="s">
        <v>129</v>
      </c>
      <c r="E4009" t="s">
        <v>130</v>
      </c>
      <c r="G4009" s="1">
        <v>44518</v>
      </c>
    </row>
    <row r="4010" spans="1:7" x14ac:dyDescent="0.25">
      <c r="A4010" s="1">
        <v>44519</v>
      </c>
      <c r="B4010" t="s">
        <v>131</v>
      </c>
      <c r="C4010" t="s">
        <v>132</v>
      </c>
      <c r="D4010" t="s">
        <v>133</v>
      </c>
      <c r="E4010" t="s">
        <v>134</v>
      </c>
      <c r="G4010" s="1">
        <v>44519</v>
      </c>
    </row>
    <row r="4011" spans="1:7" x14ac:dyDescent="0.25">
      <c r="A4011" s="1">
        <v>44522</v>
      </c>
      <c r="B4011" t="s">
        <v>135</v>
      </c>
      <c r="C4011" t="s">
        <v>136</v>
      </c>
      <c r="D4011" t="s">
        <v>137</v>
      </c>
      <c r="E4011" t="s">
        <v>138</v>
      </c>
      <c r="G4011" s="1">
        <v>44522</v>
      </c>
    </row>
    <row r="4012" spans="1:7" x14ac:dyDescent="0.25">
      <c r="A4012" s="1">
        <v>44523</v>
      </c>
      <c r="B4012" t="s">
        <v>139</v>
      </c>
      <c r="C4012" t="s">
        <v>140</v>
      </c>
      <c r="D4012" t="s">
        <v>141</v>
      </c>
      <c r="E4012" t="s">
        <v>142</v>
      </c>
      <c r="G4012" s="1">
        <v>44523</v>
      </c>
    </row>
    <row r="4013" spans="1:7" x14ac:dyDescent="0.25">
      <c r="A4013" s="1">
        <v>44524</v>
      </c>
      <c r="B4013" t="s">
        <v>143</v>
      </c>
      <c r="C4013" t="s">
        <v>144</v>
      </c>
      <c r="D4013" t="s">
        <v>145</v>
      </c>
      <c r="E4013" t="s">
        <v>146</v>
      </c>
      <c r="G4013" s="1">
        <v>44524</v>
      </c>
    </row>
    <row r="4014" spans="1:7" x14ac:dyDescent="0.25">
      <c r="A4014" s="1">
        <v>44526</v>
      </c>
      <c r="B4014" t="s">
        <v>147</v>
      </c>
      <c r="C4014" t="s">
        <v>147</v>
      </c>
      <c r="D4014" t="s">
        <v>148</v>
      </c>
      <c r="E4014" t="s">
        <v>149</v>
      </c>
      <c r="G4014" s="1">
        <v>44526</v>
      </c>
    </row>
    <row r="4015" spans="1:7" x14ac:dyDescent="0.25">
      <c r="A4015" s="1">
        <v>44529</v>
      </c>
      <c r="B4015" t="s">
        <v>146</v>
      </c>
      <c r="C4015" t="s">
        <v>146</v>
      </c>
      <c r="D4015" t="s">
        <v>150</v>
      </c>
      <c r="E4015" t="s">
        <v>150</v>
      </c>
      <c r="G4015" s="1">
        <v>44529</v>
      </c>
    </row>
    <row r="4016" spans="1:7" x14ac:dyDescent="0.25">
      <c r="A4016" s="1">
        <v>44530</v>
      </c>
      <c r="B4016" t="s">
        <v>151</v>
      </c>
      <c r="C4016" t="s">
        <v>151</v>
      </c>
      <c r="D4016" t="s">
        <v>152</v>
      </c>
      <c r="E4016" t="s">
        <v>153</v>
      </c>
      <c r="G4016" s="1">
        <v>44530</v>
      </c>
    </row>
    <row r="4017" spans="1:7" x14ac:dyDescent="0.25">
      <c r="A4017" s="1">
        <v>44531</v>
      </c>
      <c r="B4017" t="s">
        <v>154</v>
      </c>
      <c r="C4017" t="s">
        <v>155</v>
      </c>
      <c r="D4017" t="s">
        <v>156</v>
      </c>
      <c r="E4017" t="s">
        <v>157</v>
      </c>
      <c r="G4017" s="1">
        <v>44531</v>
      </c>
    </row>
    <row r="4018" spans="1:7" x14ac:dyDescent="0.25">
      <c r="A4018" s="1">
        <v>44532</v>
      </c>
      <c r="B4018" t="s">
        <v>158</v>
      </c>
      <c r="C4018" t="s">
        <v>159</v>
      </c>
      <c r="D4018" t="s">
        <v>160</v>
      </c>
      <c r="E4018" t="s">
        <v>161</v>
      </c>
      <c r="G4018" s="1">
        <v>44532</v>
      </c>
    </row>
    <row r="4019" spans="1:7" x14ac:dyDescent="0.25">
      <c r="A4019" s="1">
        <v>44533</v>
      </c>
      <c r="B4019" t="s">
        <v>162</v>
      </c>
      <c r="C4019" t="s">
        <v>163</v>
      </c>
      <c r="D4019" t="s">
        <v>164</v>
      </c>
      <c r="E4019" t="s">
        <v>165</v>
      </c>
      <c r="G4019" s="1">
        <v>44533</v>
      </c>
    </row>
    <row r="4020" spans="1:7" x14ac:dyDescent="0.25">
      <c r="A4020" s="1">
        <v>44536</v>
      </c>
      <c r="B4020" t="s">
        <v>166</v>
      </c>
      <c r="C4020" t="s">
        <v>167</v>
      </c>
      <c r="D4020" t="s">
        <v>166</v>
      </c>
      <c r="E4020" t="s">
        <v>168</v>
      </c>
      <c r="G4020" s="1">
        <v>44536</v>
      </c>
    </row>
    <row r="4021" spans="1:7" x14ac:dyDescent="0.25">
      <c r="A4021" s="1">
        <v>44537</v>
      </c>
      <c r="B4021" t="s">
        <v>169</v>
      </c>
      <c r="C4021" t="s">
        <v>170</v>
      </c>
      <c r="D4021" t="s">
        <v>169</v>
      </c>
      <c r="E4021" t="s">
        <v>171</v>
      </c>
      <c r="G4021" s="1">
        <v>44537</v>
      </c>
    </row>
    <row r="4022" spans="1:7" x14ac:dyDescent="0.25">
      <c r="A4022" s="1">
        <v>44538</v>
      </c>
      <c r="B4022" t="s">
        <v>172</v>
      </c>
      <c r="C4022" t="s">
        <v>173</v>
      </c>
      <c r="D4022" t="s">
        <v>174</v>
      </c>
      <c r="E4022" t="s">
        <v>175</v>
      </c>
      <c r="G4022" s="1">
        <v>44538</v>
      </c>
    </row>
    <row r="4023" spans="1:7" x14ac:dyDescent="0.25">
      <c r="A4023" s="1">
        <v>44539</v>
      </c>
      <c r="B4023" t="s">
        <v>176</v>
      </c>
      <c r="C4023" t="s">
        <v>177</v>
      </c>
      <c r="D4023" t="s">
        <v>178</v>
      </c>
      <c r="E4023" t="s">
        <v>179</v>
      </c>
      <c r="G4023" s="1">
        <v>44539</v>
      </c>
    </row>
    <row r="4024" spans="1:7" x14ac:dyDescent="0.25">
      <c r="A4024" s="1">
        <v>44540</v>
      </c>
      <c r="B4024" t="s">
        <v>180</v>
      </c>
      <c r="C4024" t="s">
        <v>181</v>
      </c>
      <c r="D4024" t="s">
        <v>180</v>
      </c>
      <c r="E4024" t="s">
        <v>182</v>
      </c>
      <c r="G4024" s="1">
        <v>44540</v>
      </c>
    </row>
    <row r="4025" spans="1:7" x14ac:dyDescent="0.25">
      <c r="A4025" s="1">
        <v>44543</v>
      </c>
      <c r="B4025" t="s">
        <v>183</v>
      </c>
      <c r="C4025" t="s">
        <v>183</v>
      </c>
      <c r="D4025" t="s">
        <v>184</v>
      </c>
      <c r="E4025" t="s">
        <v>185</v>
      </c>
      <c r="G4025" s="1">
        <v>44543</v>
      </c>
    </row>
    <row r="4026" spans="1:7" x14ac:dyDescent="0.25">
      <c r="A4026" s="1">
        <v>44544</v>
      </c>
      <c r="B4026" t="s">
        <v>186</v>
      </c>
      <c r="C4026" t="s">
        <v>186</v>
      </c>
      <c r="D4026" t="s">
        <v>187</v>
      </c>
      <c r="E4026" t="s">
        <v>188</v>
      </c>
      <c r="G4026" s="1">
        <v>44544</v>
      </c>
    </row>
    <row r="4027" spans="1:7" x14ac:dyDescent="0.25">
      <c r="A4027" s="1">
        <v>44545</v>
      </c>
      <c r="B4027" t="s">
        <v>189</v>
      </c>
      <c r="C4027" t="s">
        <v>190</v>
      </c>
      <c r="D4027" t="s">
        <v>191</v>
      </c>
      <c r="E4027" t="s">
        <v>192</v>
      </c>
      <c r="G4027" s="1">
        <v>44545</v>
      </c>
    </row>
    <row r="4028" spans="1:7" x14ac:dyDescent="0.25">
      <c r="A4028" s="1">
        <v>44546</v>
      </c>
      <c r="B4028" t="s">
        <v>193</v>
      </c>
      <c r="C4028" t="s">
        <v>194</v>
      </c>
      <c r="D4028" t="s">
        <v>195</v>
      </c>
      <c r="E4028" t="s">
        <v>196</v>
      </c>
      <c r="G4028" s="1">
        <v>44546</v>
      </c>
    </row>
    <row r="4029" spans="1:7" x14ac:dyDescent="0.25">
      <c r="A4029" s="1">
        <v>44547</v>
      </c>
      <c r="B4029" t="s">
        <v>197</v>
      </c>
      <c r="C4029" t="s">
        <v>198</v>
      </c>
      <c r="D4029" t="s">
        <v>199</v>
      </c>
      <c r="E4029" t="s">
        <v>200</v>
      </c>
      <c r="G4029" s="1">
        <v>44547</v>
      </c>
    </row>
    <row r="4030" spans="1:7" x14ac:dyDescent="0.25">
      <c r="A4030" s="1">
        <v>44550</v>
      </c>
      <c r="B4030" t="s">
        <v>201</v>
      </c>
      <c r="C4030" t="s">
        <v>201</v>
      </c>
      <c r="D4030" t="s">
        <v>202</v>
      </c>
      <c r="E4030" t="s">
        <v>203</v>
      </c>
      <c r="G4030" s="1">
        <v>44550</v>
      </c>
    </row>
    <row r="4031" spans="1:7" x14ac:dyDescent="0.25">
      <c r="A4031" s="1">
        <v>44551</v>
      </c>
      <c r="B4031" t="s">
        <v>204</v>
      </c>
      <c r="C4031" t="s">
        <v>205</v>
      </c>
      <c r="D4031" t="s">
        <v>206</v>
      </c>
      <c r="E4031" t="s">
        <v>207</v>
      </c>
      <c r="G4031" s="1">
        <v>44551</v>
      </c>
    </row>
    <row r="4032" spans="1:7" x14ac:dyDescent="0.25">
      <c r="A4032" s="1">
        <v>44552</v>
      </c>
      <c r="B4032" t="s">
        <v>208</v>
      </c>
      <c r="C4032" t="s">
        <v>209</v>
      </c>
      <c r="D4032" t="s">
        <v>208</v>
      </c>
      <c r="E4032" t="s">
        <v>210</v>
      </c>
      <c r="G4032" s="1">
        <v>44552</v>
      </c>
    </row>
    <row r="4033" spans="1:20" x14ac:dyDescent="0.25">
      <c r="A4033" s="1">
        <v>44553</v>
      </c>
      <c r="B4033" t="s">
        <v>211</v>
      </c>
      <c r="C4033" t="s">
        <v>212</v>
      </c>
      <c r="D4033" t="s">
        <v>211</v>
      </c>
      <c r="E4033" t="s">
        <v>213</v>
      </c>
      <c r="G4033" s="1">
        <v>44553</v>
      </c>
    </row>
    <row r="4034" spans="1:20" x14ac:dyDescent="0.25">
      <c r="A4034" s="42">
        <v>44554</v>
      </c>
      <c r="B4034" t="s">
        <v>214</v>
      </c>
      <c r="C4034" t="s">
        <v>214</v>
      </c>
      <c r="D4034" t="s">
        <v>214</v>
      </c>
      <c r="E4034" t="s">
        <v>214</v>
      </c>
      <c r="G4034" s="1">
        <v>44557</v>
      </c>
    </row>
    <row r="4035" spans="1:20" x14ac:dyDescent="0.25">
      <c r="A4035" s="1">
        <v>44557</v>
      </c>
      <c r="B4035" t="s">
        <v>214</v>
      </c>
      <c r="C4035" t="s">
        <v>215</v>
      </c>
      <c r="D4035" t="s">
        <v>216</v>
      </c>
      <c r="E4035" t="s">
        <v>217</v>
      </c>
      <c r="G4035" s="1">
        <v>44558</v>
      </c>
    </row>
    <row r="4036" spans="1:20" x14ac:dyDescent="0.25">
      <c r="A4036" s="1">
        <v>44558</v>
      </c>
      <c r="B4036" t="s">
        <v>218</v>
      </c>
      <c r="C4036" t="s">
        <v>219</v>
      </c>
      <c r="D4036" t="s">
        <v>220</v>
      </c>
      <c r="E4036" t="s">
        <v>221</v>
      </c>
      <c r="G4036" s="1">
        <v>44559</v>
      </c>
    </row>
    <row r="4037" spans="1:20" x14ac:dyDescent="0.25">
      <c r="A4037" s="1">
        <v>44559</v>
      </c>
      <c r="B4037" t="s">
        <v>219</v>
      </c>
      <c r="C4037" t="s">
        <v>222</v>
      </c>
      <c r="D4037" t="s">
        <v>223</v>
      </c>
      <c r="E4037" t="s">
        <v>224</v>
      </c>
      <c r="G4037" s="1">
        <v>44560</v>
      </c>
    </row>
    <row r="4038" spans="1:20" x14ac:dyDescent="0.25">
      <c r="A4038" s="1">
        <v>44560</v>
      </c>
      <c r="B4038" t="s">
        <v>225</v>
      </c>
      <c r="C4038" t="s">
        <v>226</v>
      </c>
      <c r="D4038" t="s">
        <v>227</v>
      </c>
      <c r="E4038" t="s">
        <v>228</v>
      </c>
    </row>
    <row r="4039" spans="1:20" x14ac:dyDescent="0.25">
      <c r="A4039" s="1">
        <v>44561</v>
      </c>
      <c r="B4039" t="s">
        <v>229</v>
      </c>
      <c r="C4039" t="s">
        <v>230</v>
      </c>
      <c r="D4039" t="s">
        <v>231</v>
      </c>
      <c r="E4039" t="s">
        <v>232</v>
      </c>
      <c r="G4039" s="21">
        <v>44561</v>
      </c>
      <c r="H4039">
        <v>1056.71</v>
      </c>
      <c r="O4039">
        <v>1068.44</v>
      </c>
      <c r="P4039">
        <v>1041.8</v>
      </c>
      <c r="T4039">
        <v>1060.57</v>
      </c>
    </row>
    <row r="4040" spans="1:20" x14ac:dyDescent="0.25">
      <c r="A4040" s="1">
        <v>44564</v>
      </c>
      <c r="B4040" t="s">
        <v>233</v>
      </c>
      <c r="C4040" t="s">
        <v>234</v>
      </c>
      <c r="D4040" t="s">
        <v>235</v>
      </c>
      <c r="E4040" t="s">
        <v>236</v>
      </c>
      <c r="G4040" s="21">
        <v>44564</v>
      </c>
      <c r="H4040">
        <v>1062.6300000000001</v>
      </c>
      <c r="O4040">
        <v>1101.8599999999999</v>
      </c>
      <c r="P4040">
        <v>1052.52</v>
      </c>
      <c r="T4040">
        <v>1092.92</v>
      </c>
    </row>
    <row r="4041" spans="1:20" x14ac:dyDescent="0.25">
      <c r="A4041" s="1">
        <v>44565</v>
      </c>
      <c r="B4041" t="s">
        <v>237</v>
      </c>
      <c r="C4041" t="s">
        <v>238</v>
      </c>
      <c r="D4041" t="s">
        <v>239</v>
      </c>
      <c r="E4041" t="s">
        <v>240</v>
      </c>
      <c r="G4041" s="21">
        <v>44565</v>
      </c>
      <c r="H4041">
        <v>1099.27</v>
      </c>
      <c r="O4041">
        <v>1105.1400000000001</v>
      </c>
      <c r="P4041">
        <v>1062.17</v>
      </c>
      <c r="T4041">
        <v>1099.22</v>
      </c>
    </row>
    <row r="4042" spans="1:20" x14ac:dyDescent="0.25">
      <c r="A4042" s="1">
        <v>44566</v>
      </c>
      <c r="B4042" t="s">
        <v>241</v>
      </c>
      <c r="C4042" t="s">
        <v>242</v>
      </c>
      <c r="D4042" t="s">
        <v>243</v>
      </c>
      <c r="E4042" t="s">
        <v>244</v>
      </c>
      <c r="G4042" s="21">
        <v>44566</v>
      </c>
      <c r="H4042">
        <v>1089.1400000000001</v>
      </c>
      <c r="O4042">
        <v>1113.1500000000001</v>
      </c>
      <c r="P4042">
        <v>995.27</v>
      </c>
      <c r="T4042">
        <v>1014.09</v>
      </c>
    </row>
    <row r="4043" spans="1:20" x14ac:dyDescent="0.25">
      <c r="A4043" s="1">
        <v>44567</v>
      </c>
      <c r="B4043" t="s">
        <v>245</v>
      </c>
      <c r="C4043" t="s">
        <v>246</v>
      </c>
      <c r="D4043" t="s">
        <v>247</v>
      </c>
      <c r="E4043" t="s">
        <v>248</v>
      </c>
      <c r="G4043" s="21">
        <v>44567</v>
      </c>
      <c r="H4043">
        <v>1009.35</v>
      </c>
      <c r="O4043">
        <v>1034.48</v>
      </c>
      <c r="P4043">
        <v>987.61</v>
      </c>
      <c r="T4043">
        <v>1002.95</v>
      </c>
    </row>
    <row r="4044" spans="1:20" x14ac:dyDescent="0.25">
      <c r="A4044" s="1">
        <v>44568</v>
      </c>
      <c r="B4044" t="s">
        <v>249</v>
      </c>
      <c r="C4044" t="s">
        <v>250</v>
      </c>
      <c r="D4044" t="s">
        <v>251</v>
      </c>
      <c r="E4044" t="s">
        <v>252</v>
      </c>
      <c r="G4044" s="21">
        <v>44568</v>
      </c>
      <c r="H4044">
        <v>999.33</v>
      </c>
      <c r="O4044">
        <v>1036.29</v>
      </c>
      <c r="P4044">
        <v>980.26</v>
      </c>
      <c r="T4044">
        <v>1034.06</v>
      </c>
    </row>
    <row r="4045" spans="1:20" x14ac:dyDescent="0.25">
      <c r="A4045" s="1">
        <v>44571</v>
      </c>
      <c r="B4045" t="s">
        <v>253</v>
      </c>
      <c r="C4045" t="s">
        <v>254</v>
      </c>
      <c r="D4045" t="s">
        <v>255</v>
      </c>
      <c r="E4045" t="s">
        <v>256</v>
      </c>
      <c r="G4045" s="21">
        <v>44571</v>
      </c>
      <c r="H4045">
        <v>1029.44</v>
      </c>
      <c r="O4045">
        <v>1056.0999999999999</v>
      </c>
      <c r="P4045">
        <v>934.36</v>
      </c>
      <c r="T4045">
        <v>1043.8399999999999</v>
      </c>
    </row>
    <row r="4046" spans="1:20" x14ac:dyDescent="0.25">
      <c r="A4046" s="1">
        <v>44572</v>
      </c>
      <c r="B4046" t="s">
        <v>257</v>
      </c>
      <c r="C4046" t="s">
        <v>258</v>
      </c>
      <c r="D4046" t="s">
        <v>259</v>
      </c>
      <c r="E4046" t="s">
        <v>260</v>
      </c>
      <c r="G4046" s="21">
        <v>44572</v>
      </c>
      <c r="H4046">
        <v>1054.6199999999999</v>
      </c>
      <c r="O4046">
        <v>1094.42</v>
      </c>
      <c r="P4046">
        <v>1015.97</v>
      </c>
      <c r="T4046">
        <v>1088.28</v>
      </c>
    </row>
    <row r="4047" spans="1:20" x14ac:dyDescent="0.25">
      <c r="A4047" s="1">
        <v>44573</v>
      </c>
      <c r="B4047" t="s">
        <v>261</v>
      </c>
      <c r="C4047" t="s">
        <v>262</v>
      </c>
      <c r="D4047" t="s">
        <v>263</v>
      </c>
      <c r="E4047" t="s">
        <v>264</v>
      </c>
      <c r="G4047" s="21">
        <v>44573</v>
      </c>
      <c r="H4047">
        <v>1086.25</v>
      </c>
      <c r="O4047">
        <v>1123.48</v>
      </c>
      <c r="P4047">
        <v>1081.7</v>
      </c>
      <c r="T4047">
        <v>1099.68</v>
      </c>
    </row>
    <row r="4048" spans="1:20" x14ac:dyDescent="0.25">
      <c r="A4048" s="1">
        <v>44574</v>
      </c>
      <c r="B4048" t="s">
        <v>265</v>
      </c>
      <c r="C4048" t="s">
        <v>266</v>
      </c>
      <c r="D4048" t="s">
        <v>267</v>
      </c>
      <c r="E4048" t="s">
        <v>268</v>
      </c>
      <c r="G4048" s="21">
        <v>44574</v>
      </c>
      <c r="H4048">
        <v>1102.96</v>
      </c>
      <c r="O4048">
        <v>1114.28</v>
      </c>
      <c r="P4048">
        <v>1019.52</v>
      </c>
      <c r="T4048">
        <v>1030.31</v>
      </c>
    </row>
    <row r="4049" spans="1:20" x14ac:dyDescent="0.25">
      <c r="A4049" s="1">
        <v>44575</v>
      </c>
      <c r="B4049" t="s">
        <v>269</v>
      </c>
      <c r="C4049" t="s">
        <v>270</v>
      </c>
      <c r="D4049" t="s">
        <v>271</v>
      </c>
      <c r="E4049" t="s">
        <v>272</v>
      </c>
      <c r="G4049" s="21">
        <v>44575</v>
      </c>
      <c r="H4049">
        <v>1024.92</v>
      </c>
      <c r="O4049">
        <v>1056.23</v>
      </c>
      <c r="P4049">
        <v>991.24</v>
      </c>
      <c r="T4049">
        <v>1049.1400000000001</v>
      </c>
    </row>
    <row r="4050" spans="1:20" x14ac:dyDescent="0.25">
      <c r="A4050" s="1">
        <v>44579</v>
      </c>
      <c r="B4050" t="s">
        <v>273</v>
      </c>
      <c r="C4050" t="s">
        <v>273</v>
      </c>
      <c r="D4050" t="s">
        <v>274</v>
      </c>
      <c r="E4050" t="s">
        <v>275</v>
      </c>
      <c r="G4050" s="21">
        <v>44579</v>
      </c>
      <c r="H4050">
        <v>1047.57</v>
      </c>
      <c r="O4050">
        <v>1047.57</v>
      </c>
      <c r="P4050">
        <v>952.08</v>
      </c>
      <c r="T4050">
        <v>964.95</v>
      </c>
    </row>
    <row r="4051" spans="1:20" x14ac:dyDescent="0.25">
      <c r="A4051" s="1">
        <v>44580</v>
      </c>
      <c r="B4051" t="s">
        <v>276</v>
      </c>
      <c r="C4051" t="s">
        <v>277</v>
      </c>
      <c r="D4051" t="s">
        <v>278</v>
      </c>
      <c r="E4051" t="s">
        <v>279</v>
      </c>
      <c r="G4051" s="21">
        <v>44580</v>
      </c>
      <c r="H4051">
        <v>966.72</v>
      </c>
      <c r="O4051">
        <v>989.92</v>
      </c>
      <c r="P4051">
        <v>936.26</v>
      </c>
      <c r="T4051">
        <v>945.14</v>
      </c>
    </row>
    <row r="4052" spans="1:20" x14ac:dyDescent="0.25">
      <c r="A4052" s="1">
        <v>44581</v>
      </c>
      <c r="B4052" t="s">
        <v>280</v>
      </c>
      <c r="C4052" t="s">
        <v>281</v>
      </c>
      <c r="D4052" t="s">
        <v>282</v>
      </c>
      <c r="E4052" t="s">
        <v>282</v>
      </c>
      <c r="G4052" s="21">
        <v>44581</v>
      </c>
      <c r="H4052">
        <v>938.33</v>
      </c>
      <c r="O4052">
        <v>982.08</v>
      </c>
      <c r="P4052">
        <v>905.59</v>
      </c>
      <c r="T4052">
        <v>905.59</v>
      </c>
    </row>
    <row r="4053" spans="1:20" x14ac:dyDescent="0.25">
      <c r="A4053" s="1">
        <v>44582</v>
      </c>
      <c r="B4053" t="s">
        <v>283</v>
      </c>
      <c r="C4053" t="s">
        <v>283</v>
      </c>
      <c r="D4053" t="s">
        <v>284</v>
      </c>
      <c r="E4053" t="s">
        <v>285</v>
      </c>
      <c r="G4053" s="21">
        <v>44582</v>
      </c>
      <c r="H4053">
        <v>914.38</v>
      </c>
      <c r="O4053">
        <v>914.38</v>
      </c>
      <c r="P4053">
        <v>808.64</v>
      </c>
      <c r="T4053">
        <v>824.77</v>
      </c>
    </row>
    <row r="4054" spans="1:20" x14ac:dyDescent="0.25">
      <c r="A4054" s="1">
        <v>44585</v>
      </c>
      <c r="B4054" t="s">
        <v>286</v>
      </c>
      <c r="C4054" t="s">
        <v>287</v>
      </c>
      <c r="D4054" t="s">
        <v>288</v>
      </c>
      <c r="E4054" t="s">
        <v>289</v>
      </c>
      <c r="G4054" s="21">
        <v>44585</v>
      </c>
      <c r="H4054">
        <v>815.73</v>
      </c>
      <c r="O4054">
        <v>815.88</v>
      </c>
      <c r="P4054">
        <v>650.80999999999995</v>
      </c>
      <c r="T4054">
        <v>801.74</v>
      </c>
    </row>
    <row r="4055" spans="1:20" x14ac:dyDescent="0.25">
      <c r="A4055" s="1">
        <v>44586</v>
      </c>
      <c r="B4055" t="s">
        <v>289</v>
      </c>
      <c r="C4055" t="s">
        <v>290</v>
      </c>
      <c r="D4055" t="s">
        <v>291</v>
      </c>
      <c r="E4055" t="s">
        <v>292</v>
      </c>
      <c r="G4055" s="21">
        <v>44586</v>
      </c>
      <c r="H4055">
        <v>801.74</v>
      </c>
      <c r="O4055">
        <v>818.72</v>
      </c>
      <c r="P4055">
        <v>713.62</v>
      </c>
      <c r="T4055">
        <v>794.36</v>
      </c>
    </row>
    <row r="4056" spans="1:20" x14ac:dyDescent="0.25">
      <c r="A4056" s="1">
        <v>44587</v>
      </c>
      <c r="B4056">
        <v>784.79</v>
      </c>
      <c r="C4056">
        <v>863.92</v>
      </c>
      <c r="D4056">
        <v>762.51</v>
      </c>
      <c r="E4056">
        <v>782.69</v>
      </c>
      <c r="G4056" s="21">
        <v>44587</v>
      </c>
      <c r="H4056">
        <v>784.79</v>
      </c>
      <c r="O4056">
        <v>863.92</v>
      </c>
      <c r="P4056">
        <v>762.51</v>
      </c>
      <c r="T4056">
        <v>782.69</v>
      </c>
    </row>
    <row r="4057" spans="1:20" x14ac:dyDescent="0.25">
      <c r="A4057" s="1">
        <v>44588</v>
      </c>
      <c r="B4057">
        <v>773.4</v>
      </c>
      <c r="C4057">
        <v>834.57</v>
      </c>
      <c r="D4057">
        <v>753.48</v>
      </c>
      <c r="E4057">
        <v>776.77</v>
      </c>
      <c r="G4057" s="21">
        <v>44588</v>
      </c>
      <c r="H4057">
        <v>773.4</v>
      </c>
      <c r="O4057">
        <v>834.57</v>
      </c>
      <c r="P4057">
        <v>753.48</v>
      </c>
      <c r="T4057">
        <v>776.77</v>
      </c>
    </row>
    <row r="4058" spans="1:20" x14ac:dyDescent="0.25">
      <c r="A4058" s="1">
        <v>44589</v>
      </c>
      <c r="B4058">
        <v>784.41</v>
      </c>
      <c r="C4058">
        <v>831.38</v>
      </c>
      <c r="D4058">
        <v>758.35</v>
      </c>
      <c r="E4058">
        <v>821.82</v>
      </c>
      <c r="G4058" s="21">
        <v>44589</v>
      </c>
      <c r="H4058">
        <v>784.41</v>
      </c>
      <c r="O4058">
        <v>831.38</v>
      </c>
      <c r="P4058">
        <v>758.35</v>
      </c>
      <c r="T4058">
        <v>821.82</v>
      </c>
    </row>
    <row r="4059" spans="1:20" x14ac:dyDescent="0.25">
      <c r="A4059" s="1">
        <v>44592</v>
      </c>
      <c r="B4059">
        <v>823.65</v>
      </c>
      <c r="C4059">
        <v>881.7</v>
      </c>
      <c r="D4059">
        <v>808.45</v>
      </c>
      <c r="E4059">
        <v>876.44</v>
      </c>
      <c r="G4059" s="21">
        <v>44592</v>
      </c>
      <c r="H4059">
        <v>823.65</v>
      </c>
      <c r="O4059">
        <v>881.7</v>
      </c>
      <c r="P4059">
        <v>808.45</v>
      </c>
      <c r="T4059">
        <v>876.44</v>
      </c>
    </row>
    <row r="4060" spans="1:20" x14ac:dyDescent="0.25">
      <c r="A4060" s="1">
        <v>44593</v>
      </c>
      <c r="B4060">
        <v>879.64</v>
      </c>
      <c r="C4060">
        <v>946.52</v>
      </c>
      <c r="D4060">
        <v>871.4</v>
      </c>
      <c r="E4060">
        <v>941.66</v>
      </c>
      <c r="G4060" s="21">
        <v>44593</v>
      </c>
      <c r="H4060">
        <v>879.64</v>
      </c>
      <c r="O4060">
        <v>946.52</v>
      </c>
      <c r="P4060">
        <v>871.4</v>
      </c>
      <c r="T4060">
        <v>941.66</v>
      </c>
    </row>
    <row r="4061" spans="1:20" x14ac:dyDescent="0.25">
      <c r="A4061" s="1">
        <v>44594</v>
      </c>
      <c r="B4061">
        <v>944.44</v>
      </c>
      <c r="C4061">
        <v>968.97</v>
      </c>
      <c r="D4061">
        <v>925.63</v>
      </c>
      <c r="E4061">
        <v>964.18</v>
      </c>
      <c r="G4061" s="21">
        <v>44594</v>
      </c>
      <c r="H4061">
        <v>944.44</v>
      </c>
      <c r="O4061">
        <v>968.97</v>
      </c>
      <c r="P4061">
        <v>925.63</v>
      </c>
      <c r="T4061">
        <v>964.18</v>
      </c>
    </row>
    <row r="4062" spans="1:20" x14ac:dyDescent="0.25">
      <c r="A4062" s="1">
        <v>44595</v>
      </c>
      <c r="B4062">
        <v>934.3</v>
      </c>
      <c r="C4062">
        <v>934.3</v>
      </c>
      <c r="D4062">
        <v>834.43</v>
      </c>
      <c r="E4062">
        <v>843.42</v>
      </c>
      <c r="G4062" s="21">
        <v>44595</v>
      </c>
      <c r="H4062">
        <v>934.3</v>
      </c>
      <c r="O4062">
        <v>934.3</v>
      </c>
      <c r="P4062">
        <v>834.43</v>
      </c>
      <c r="T4062">
        <v>843.42</v>
      </c>
    </row>
    <row r="4063" spans="1:20" x14ac:dyDescent="0.25">
      <c r="A4063" s="1">
        <v>44596</v>
      </c>
      <c r="B4063">
        <v>865.02</v>
      </c>
      <c r="C4063">
        <v>902.84</v>
      </c>
      <c r="D4063">
        <v>830.75</v>
      </c>
      <c r="E4063">
        <v>878.63</v>
      </c>
      <c r="G4063" s="21">
        <v>44596</v>
      </c>
      <c r="H4063">
        <v>865.02</v>
      </c>
      <c r="O4063">
        <v>902.84</v>
      </c>
      <c r="P4063">
        <v>830.75</v>
      </c>
      <c r="T4063">
        <v>878.63</v>
      </c>
    </row>
    <row r="4064" spans="1:20" x14ac:dyDescent="0.25">
      <c r="A4064" s="1">
        <v>44599</v>
      </c>
      <c r="B4064">
        <v>881.02</v>
      </c>
      <c r="C4064">
        <v>920.07</v>
      </c>
      <c r="D4064">
        <v>881.02</v>
      </c>
      <c r="E4064">
        <v>897.42</v>
      </c>
      <c r="G4064" s="21">
        <v>44599</v>
      </c>
      <c r="H4064">
        <v>881.02</v>
      </c>
      <c r="O4064">
        <v>920.07</v>
      </c>
      <c r="P4064">
        <v>881.02</v>
      </c>
      <c r="T4064">
        <v>897.42</v>
      </c>
    </row>
    <row r="4065" spans="1:20" x14ac:dyDescent="0.25">
      <c r="A4065" s="1">
        <v>44600</v>
      </c>
      <c r="B4065">
        <v>906.93</v>
      </c>
      <c r="C4065">
        <v>944.24</v>
      </c>
      <c r="D4065">
        <v>892.81</v>
      </c>
      <c r="E4065">
        <v>940.89</v>
      </c>
      <c r="G4065" s="21">
        <v>44600</v>
      </c>
      <c r="H4065">
        <v>906.93</v>
      </c>
      <c r="O4065">
        <v>944.24</v>
      </c>
      <c r="P4065">
        <v>892.81</v>
      </c>
      <c r="T4065">
        <v>940.89</v>
      </c>
    </row>
    <row r="4066" spans="1:20" x14ac:dyDescent="0.25">
      <c r="A4066" s="1">
        <v>44601</v>
      </c>
      <c r="B4066">
        <v>939.89</v>
      </c>
      <c r="C4066">
        <v>979.42</v>
      </c>
      <c r="D4066">
        <v>939.89</v>
      </c>
      <c r="E4066">
        <v>975.9</v>
      </c>
      <c r="G4066" s="21">
        <v>44601</v>
      </c>
      <c r="H4066">
        <v>939.89</v>
      </c>
      <c r="O4066">
        <v>979.42</v>
      </c>
      <c r="P4066">
        <v>939.89</v>
      </c>
      <c r="T4066">
        <v>975.9</v>
      </c>
    </row>
    <row r="4067" spans="1:20" x14ac:dyDescent="0.25">
      <c r="A4067" s="1">
        <v>44602</v>
      </c>
      <c r="B4067">
        <v>977.59</v>
      </c>
      <c r="C4067">
        <v>977.59</v>
      </c>
      <c r="D4067">
        <v>856.72</v>
      </c>
      <c r="E4067">
        <v>877.56</v>
      </c>
      <c r="G4067" s="21">
        <v>44602</v>
      </c>
      <c r="H4067">
        <v>977.59</v>
      </c>
      <c r="O4067">
        <v>977.59</v>
      </c>
      <c r="P4067">
        <v>856.72</v>
      </c>
      <c r="T4067">
        <v>877.56</v>
      </c>
    </row>
    <row r="4068" spans="1:20" x14ac:dyDescent="0.25">
      <c r="A4068" s="1">
        <v>44603</v>
      </c>
      <c r="B4068">
        <v>877.56</v>
      </c>
      <c r="C4068">
        <v>891.69</v>
      </c>
      <c r="D4068">
        <v>737.49</v>
      </c>
      <c r="E4068">
        <v>778.67</v>
      </c>
      <c r="G4068" s="21">
        <v>44603</v>
      </c>
      <c r="H4068">
        <v>877.56</v>
      </c>
      <c r="O4068">
        <v>891.69</v>
      </c>
      <c r="P4068">
        <v>737.49</v>
      </c>
      <c r="T4068">
        <v>778.67</v>
      </c>
    </row>
    <row r="4069" spans="1:20" x14ac:dyDescent="0.25">
      <c r="A4069" s="1">
        <v>44606</v>
      </c>
      <c r="B4069">
        <v>774.53</v>
      </c>
      <c r="C4069">
        <v>775.83</v>
      </c>
      <c r="D4069">
        <v>715.44</v>
      </c>
      <c r="E4069">
        <v>768.22</v>
      </c>
      <c r="G4069" s="21">
        <v>44606</v>
      </c>
      <c r="H4069">
        <v>774.53</v>
      </c>
      <c r="O4069">
        <v>775.83</v>
      </c>
      <c r="P4069">
        <v>715.44</v>
      </c>
      <c r="T4069">
        <v>768.22</v>
      </c>
    </row>
    <row r="4070" spans="1:20" x14ac:dyDescent="0.25">
      <c r="A4070" s="1">
        <v>44607</v>
      </c>
      <c r="B4070">
        <v>773.17</v>
      </c>
      <c r="C4070">
        <v>832</v>
      </c>
      <c r="D4070">
        <v>773.17</v>
      </c>
      <c r="E4070">
        <v>828.74</v>
      </c>
      <c r="G4070" s="21">
        <v>44607</v>
      </c>
      <c r="H4070">
        <v>773.17</v>
      </c>
      <c r="O4070">
        <v>832</v>
      </c>
      <c r="P4070">
        <v>773.17</v>
      </c>
      <c r="T4070">
        <v>828.74</v>
      </c>
    </row>
    <row r="4071" spans="1:20" x14ac:dyDescent="0.25">
      <c r="A4071" s="1">
        <v>44608</v>
      </c>
      <c r="B4071">
        <v>830.48</v>
      </c>
      <c r="C4071">
        <v>863.72</v>
      </c>
      <c r="D4071">
        <v>807.03</v>
      </c>
      <c r="E4071">
        <v>863.72</v>
      </c>
      <c r="G4071" s="21">
        <v>44608</v>
      </c>
      <c r="H4071">
        <v>830.48</v>
      </c>
      <c r="O4071">
        <v>863.72</v>
      </c>
      <c r="P4071">
        <v>807.03</v>
      </c>
      <c r="T4071">
        <v>863.72</v>
      </c>
    </row>
    <row r="4072" spans="1:20" x14ac:dyDescent="0.25">
      <c r="A4072" s="1">
        <v>44609</v>
      </c>
      <c r="B4072">
        <v>807.03</v>
      </c>
      <c r="C4072">
        <v>813.46</v>
      </c>
      <c r="D4072">
        <v>763.87</v>
      </c>
      <c r="E4072">
        <v>763.87</v>
      </c>
      <c r="G4072" s="21">
        <v>44609</v>
      </c>
      <c r="H4072">
        <v>807.03</v>
      </c>
      <c r="O4072">
        <v>813.46</v>
      </c>
      <c r="P4072">
        <v>763.87</v>
      </c>
      <c r="T4072">
        <v>763.87</v>
      </c>
    </row>
    <row r="4073" spans="1:20" x14ac:dyDescent="0.25">
      <c r="A4073" s="1">
        <v>44610</v>
      </c>
      <c r="B4073">
        <v>789.11</v>
      </c>
      <c r="C4073">
        <v>789.11</v>
      </c>
      <c r="D4073">
        <v>724.54</v>
      </c>
      <c r="E4073">
        <v>744.92</v>
      </c>
      <c r="G4073" s="21">
        <v>44610</v>
      </c>
      <c r="H4073">
        <v>789.11</v>
      </c>
      <c r="O4073">
        <v>789.11</v>
      </c>
      <c r="P4073">
        <v>724.54</v>
      </c>
      <c r="T4073">
        <v>744.92</v>
      </c>
    </row>
    <row r="4074" spans="1:20" x14ac:dyDescent="0.25">
      <c r="A4074" s="1">
        <v>44614</v>
      </c>
      <c r="B4074">
        <v>747.74</v>
      </c>
      <c r="C4074">
        <v>762.56</v>
      </c>
      <c r="D4074">
        <v>707.56</v>
      </c>
      <c r="E4074">
        <v>745.28</v>
      </c>
      <c r="G4074" s="21">
        <v>44614</v>
      </c>
      <c r="H4074">
        <v>747.74</v>
      </c>
      <c r="O4074">
        <v>762.56</v>
      </c>
      <c r="P4074">
        <v>707.56</v>
      </c>
      <c r="T4074">
        <v>745.28</v>
      </c>
    </row>
    <row r="4075" spans="1:20" x14ac:dyDescent="0.25">
      <c r="A4075" s="1">
        <v>44615</v>
      </c>
      <c r="B4075">
        <v>755.9</v>
      </c>
      <c r="C4075">
        <v>769.69</v>
      </c>
      <c r="D4075">
        <v>702.98</v>
      </c>
      <c r="E4075">
        <v>704.9</v>
      </c>
      <c r="G4075" s="21">
        <v>44615</v>
      </c>
      <c r="H4075">
        <v>755.9</v>
      </c>
      <c r="O4075">
        <v>769.69</v>
      </c>
      <c r="P4075">
        <v>702.98</v>
      </c>
      <c r="T4075">
        <v>704.9</v>
      </c>
    </row>
    <row r="4076" spans="1:20" x14ac:dyDescent="0.25">
      <c r="A4076" s="1">
        <v>44616</v>
      </c>
      <c r="B4076">
        <v>707.1</v>
      </c>
      <c r="C4076">
        <v>731.54</v>
      </c>
      <c r="D4076">
        <v>629.46</v>
      </c>
      <c r="E4076">
        <v>727.84</v>
      </c>
      <c r="G4076" s="21">
        <v>44616</v>
      </c>
      <c r="H4076">
        <v>707.1</v>
      </c>
      <c r="O4076">
        <v>731.54</v>
      </c>
      <c r="P4076">
        <v>629.46</v>
      </c>
      <c r="T4076">
        <v>727.84</v>
      </c>
    </row>
    <row r="4077" spans="1:20" x14ac:dyDescent="0.25">
      <c r="A4077" s="1">
        <v>44617</v>
      </c>
      <c r="B4077">
        <v>721.75</v>
      </c>
      <c r="C4077">
        <v>767.51</v>
      </c>
      <c r="D4077">
        <v>719.9</v>
      </c>
      <c r="E4077">
        <v>757.31</v>
      </c>
      <c r="G4077" s="21">
        <v>44617</v>
      </c>
      <c r="H4077">
        <v>721.75</v>
      </c>
      <c r="O4077">
        <v>767.51</v>
      </c>
      <c r="P4077">
        <v>719.9</v>
      </c>
      <c r="T4077">
        <v>757.31</v>
      </c>
    </row>
    <row r="4078" spans="1:20" x14ac:dyDescent="0.25">
      <c r="A4078" s="1">
        <v>44620</v>
      </c>
      <c r="B4078">
        <v>756.11</v>
      </c>
      <c r="C4078">
        <v>756.11</v>
      </c>
      <c r="D4078">
        <v>689.81</v>
      </c>
      <c r="E4078">
        <v>719.83</v>
      </c>
      <c r="G4078" s="21">
        <v>44620</v>
      </c>
      <c r="H4078">
        <v>756.11</v>
      </c>
      <c r="O4078">
        <v>756.11</v>
      </c>
      <c r="P4078">
        <v>689.81</v>
      </c>
      <c r="T4078">
        <v>719.83</v>
      </c>
    </row>
    <row r="4079" spans="1:20" x14ac:dyDescent="0.25">
      <c r="A4079" s="1">
        <v>44621</v>
      </c>
      <c r="B4079">
        <v>720.47</v>
      </c>
      <c r="C4079">
        <v>720.47</v>
      </c>
      <c r="D4079">
        <v>631.66999999999996</v>
      </c>
      <c r="E4079">
        <v>642.36</v>
      </c>
      <c r="G4079" s="21">
        <v>44621</v>
      </c>
      <c r="H4079">
        <v>720.47</v>
      </c>
      <c r="O4079">
        <v>720.47</v>
      </c>
      <c r="P4079">
        <v>631.66999999999996</v>
      </c>
      <c r="T4079">
        <v>642.36</v>
      </c>
    </row>
    <row r="4080" spans="1:20" x14ac:dyDescent="0.25">
      <c r="A4080" s="1">
        <v>44622</v>
      </c>
      <c r="B4080">
        <v>653.78</v>
      </c>
      <c r="C4080">
        <v>690.75</v>
      </c>
      <c r="D4080">
        <v>646.83000000000004</v>
      </c>
      <c r="E4080">
        <v>684.85</v>
      </c>
      <c r="G4080" s="21">
        <v>44622</v>
      </c>
      <c r="H4080">
        <v>653.78</v>
      </c>
      <c r="O4080">
        <v>690.75</v>
      </c>
      <c r="P4080">
        <v>646.83000000000004</v>
      </c>
      <c r="T4080">
        <v>684.85</v>
      </c>
    </row>
    <row r="4081" spans="1:20" x14ac:dyDescent="0.25">
      <c r="A4081" s="1">
        <v>44623</v>
      </c>
      <c r="B4081">
        <v>681.92</v>
      </c>
      <c r="C4081">
        <v>700.36</v>
      </c>
      <c r="D4081">
        <v>660.71</v>
      </c>
      <c r="E4081">
        <v>675.22</v>
      </c>
      <c r="G4081" s="21">
        <v>44623</v>
      </c>
      <c r="H4081">
        <v>681.92</v>
      </c>
      <c r="O4081">
        <v>700.36</v>
      </c>
      <c r="P4081">
        <v>660.71</v>
      </c>
      <c r="T4081">
        <v>675.22</v>
      </c>
    </row>
    <row r="4082" spans="1:20" x14ac:dyDescent="0.25">
      <c r="A4082" s="1">
        <v>44624</v>
      </c>
      <c r="B4082">
        <v>679.95</v>
      </c>
      <c r="C4082">
        <v>679.95</v>
      </c>
      <c r="D4082">
        <v>618.21</v>
      </c>
      <c r="E4082">
        <v>649.39</v>
      </c>
      <c r="G4082" s="21">
        <v>44624</v>
      </c>
      <c r="H4082">
        <v>679.95</v>
      </c>
      <c r="O4082">
        <v>679.95</v>
      </c>
      <c r="P4082">
        <v>618.21</v>
      </c>
      <c r="T4082">
        <v>649.39</v>
      </c>
    </row>
    <row r="4083" spans="1:20" x14ac:dyDescent="0.25">
      <c r="A4083" s="1">
        <v>44627</v>
      </c>
      <c r="B4083">
        <v>644.95000000000005</v>
      </c>
      <c r="C4083">
        <v>647.54</v>
      </c>
      <c r="D4083">
        <v>590.28</v>
      </c>
      <c r="E4083">
        <v>596.23</v>
      </c>
      <c r="G4083" s="21">
        <v>44627</v>
      </c>
      <c r="H4083">
        <v>644.95000000000005</v>
      </c>
      <c r="O4083">
        <v>647.54</v>
      </c>
      <c r="P4083">
        <v>590.28</v>
      </c>
      <c r="T4083">
        <v>596.23</v>
      </c>
    </row>
    <row r="4084" spans="1:20" x14ac:dyDescent="0.25">
      <c r="A4084" s="1">
        <v>44628</v>
      </c>
      <c r="B4084">
        <v>594.49</v>
      </c>
      <c r="C4084">
        <v>631.34</v>
      </c>
      <c r="D4084">
        <v>574.65</v>
      </c>
      <c r="E4084">
        <v>601.86</v>
      </c>
      <c r="G4084" s="21">
        <v>44628</v>
      </c>
      <c r="H4084">
        <v>594.49</v>
      </c>
      <c r="O4084">
        <v>631.34</v>
      </c>
      <c r="P4084">
        <v>574.65</v>
      </c>
      <c r="T4084">
        <v>601.86</v>
      </c>
    </row>
    <row r="4085" spans="1:20" x14ac:dyDescent="0.25">
      <c r="A4085" s="1">
        <v>44629</v>
      </c>
      <c r="B4085">
        <v>597.33000000000004</v>
      </c>
      <c r="C4085">
        <v>641.73</v>
      </c>
      <c r="D4085">
        <v>597.33000000000004</v>
      </c>
      <c r="E4085">
        <v>626.28</v>
      </c>
      <c r="G4085" s="21">
        <v>44629</v>
      </c>
      <c r="H4085">
        <v>597.33000000000004</v>
      </c>
      <c r="O4085">
        <v>641.73</v>
      </c>
      <c r="P4085">
        <v>597.33000000000004</v>
      </c>
      <c r="T4085">
        <v>626.28</v>
      </c>
    </row>
    <row r="4086" spans="1:20" x14ac:dyDescent="0.25">
      <c r="A4086" s="1">
        <v>44630</v>
      </c>
      <c r="B4086">
        <v>624.47</v>
      </c>
      <c r="C4086">
        <v>658.21</v>
      </c>
      <c r="D4086">
        <v>613.12</v>
      </c>
      <c r="E4086">
        <v>648.91999999999996</v>
      </c>
      <c r="G4086" s="21">
        <v>44630</v>
      </c>
      <c r="H4086">
        <v>624.47</v>
      </c>
      <c r="O4086">
        <v>658.21</v>
      </c>
      <c r="P4086">
        <v>613.12</v>
      </c>
      <c r="T4086">
        <v>648.91999999999996</v>
      </c>
    </row>
    <row r="4087" spans="1:20" x14ac:dyDescent="0.25">
      <c r="A4087" s="1">
        <v>44631</v>
      </c>
      <c r="B4087">
        <v>657.33</v>
      </c>
      <c r="C4087">
        <v>673.01</v>
      </c>
      <c r="D4087">
        <v>637.32000000000005</v>
      </c>
      <c r="E4087">
        <v>640.71</v>
      </c>
      <c r="G4087" s="21">
        <v>44631</v>
      </c>
      <c r="H4087">
        <v>657.33</v>
      </c>
      <c r="O4087">
        <v>673.01</v>
      </c>
      <c r="P4087">
        <v>637.32000000000005</v>
      </c>
      <c r="T4087">
        <v>640.71</v>
      </c>
    </row>
    <row r="4088" spans="1:20" x14ac:dyDescent="0.25">
      <c r="A4088" s="1">
        <v>44634</v>
      </c>
      <c r="B4088">
        <v>641.41999999999996</v>
      </c>
      <c r="C4088">
        <v>660.56</v>
      </c>
      <c r="D4088">
        <v>599.29</v>
      </c>
      <c r="E4088">
        <v>617.20000000000005</v>
      </c>
      <c r="G4088" s="21">
        <v>44634</v>
      </c>
      <c r="H4088">
        <v>641.41999999999996</v>
      </c>
      <c r="O4088">
        <v>660.56</v>
      </c>
      <c r="P4088">
        <v>599.29</v>
      </c>
      <c r="T4088">
        <v>617.20000000000005</v>
      </c>
    </row>
    <row r="4089" spans="1:20" x14ac:dyDescent="0.25">
      <c r="A4089" s="1">
        <v>44635</v>
      </c>
      <c r="B4089">
        <v>621.91999999999996</v>
      </c>
      <c r="C4089">
        <v>651.28</v>
      </c>
      <c r="D4089">
        <v>619.24</v>
      </c>
      <c r="E4089">
        <v>641.86</v>
      </c>
      <c r="G4089" s="21">
        <v>44635</v>
      </c>
      <c r="H4089">
        <v>621.91999999999996</v>
      </c>
      <c r="O4089">
        <v>651.28</v>
      </c>
      <c r="P4089">
        <v>619.24</v>
      </c>
      <c r="T4089">
        <v>641.86</v>
      </c>
    </row>
    <row r="4090" spans="1:20" x14ac:dyDescent="0.25">
      <c r="A4090" s="1">
        <v>44636</v>
      </c>
      <c r="B4090">
        <v>644.49</v>
      </c>
      <c r="C4090">
        <v>701.64</v>
      </c>
      <c r="D4090">
        <v>644.49</v>
      </c>
      <c r="E4090">
        <v>701.64</v>
      </c>
      <c r="G4090" s="21">
        <v>44636</v>
      </c>
      <c r="H4090">
        <v>644.49</v>
      </c>
      <c r="O4090">
        <v>701.64</v>
      </c>
      <c r="P4090">
        <v>644.49</v>
      </c>
      <c r="T4090">
        <v>701.64</v>
      </c>
    </row>
    <row r="4091" spans="1:20" x14ac:dyDescent="0.25">
      <c r="A4091" s="1">
        <v>44637</v>
      </c>
      <c r="B4091">
        <v>691.44</v>
      </c>
      <c r="C4091">
        <v>724.85</v>
      </c>
      <c r="D4091">
        <v>691.44</v>
      </c>
      <c r="E4091">
        <v>715.4</v>
      </c>
      <c r="G4091" s="21">
        <v>44637</v>
      </c>
      <c r="H4091">
        <v>691.44</v>
      </c>
      <c r="O4091">
        <v>724.85</v>
      </c>
      <c r="P4091">
        <v>691.44</v>
      </c>
      <c r="T4091">
        <v>715.4</v>
      </c>
    </row>
    <row r="4092" spans="1:20" x14ac:dyDescent="0.25">
      <c r="A4092" s="1">
        <v>44638</v>
      </c>
      <c r="B4092">
        <v>713.53</v>
      </c>
      <c r="C4092">
        <v>755.8</v>
      </c>
      <c r="D4092">
        <v>697.83</v>
      </c>
      <c r="E4092">
        <v>752.81</v>
      </c>
      <c r="G4092" s="21">
        <v>44638</v>
      </c>
      <c r="H4092">
        <v>713.53</v>
      </c>
      <c r="O4092">
        <v>755.8</v>
      </c>
      <c r="P4092">
        <v>697.83</v>
      </c>
      <c r="T4092">
        <v>752.81</v>
      </c>
    </row>
    <row r="4093" spans="1:20" x14ac:dyDescent="0.25">
      <c r="A4093" s="1">
        <v>44641</v>
      </c>
      <c r="B4093">
        <v>755.11</v>
      </c>
      <c r="C4093">
        <v>777.84</v>
      </c>
      <c r="D4093">
        <v>731.41</v>
      </c>
      <c r="E4093">
        <v>753.78</v>
      </c>
      <c r="G4093" s="21">
        <v>44641</v>
      </c>
      <c r="H4093">
        <v>755.11</v>
      </c>
      <c r="O4093">
        <v>777.84</v>
      </c>
      <c r="P4093">
        <v>731.41</v>
      </c>
      <c r="T4093">
        <v>753.78</v>
      </c>
    </row>
    <row r="4094" spans="1:20" x14ac:dyDescent="0.25">
      <c r="A4094" s="1">
        <v>44642</v>
      </c>
      <c r="B4094">
        <v>760.57</v>
      </c>
      <c r="C4094">
        <v>778.7</v>
      </c>
      <c r="D4094">
        <v>760.57</v>
      </c>
      <c r="E4094">
        <v>772</v>
      </c>
      <c r="G4094" s="21">
        <v>44642</v>
      </c>
      <c r="H4094">
        <v>760.57</v>
      </c>
      <c r="O4094">
        <v>778.7</v>
      </c>
      <c r="P4094">
        <v>760.57</v>
      </c>
      <c r="T4094">
        <v>772</v>
      </c>
    </row>
    <row r="4095" spans="1:20" x14ac:dyDescent="0.25">
      <c r="A4095" s="1">
        <v>44643</v>
      </c>
      <c r="B4095">
        <v>775.77</v>
      </c>
      <c r="C4095">
        <v>775.77</v>
      </c>
      <c r="D4095">
        <v>749.22</v>
      </c>
      <c r="E4095">
        <v>772.11</v>
      </c>
      <c r="G4095" s="21">
        <v>44643</v>
      </c>
      <c r="H4095">
        <v>775.77</v>
      </c>
      <c r="O4095">
        <v>775.77</v>
      </c>
      <c r="P4095">
        <v>749.22</v>
      </c>
      <c r="T4095">
        <v>772.11</v>
      </c>
    </row>
    <row r="4096" spans="1:20" x14ac:dyDescent="0.25">
      <c r="A4096" s="1">
        <v>44644</v>
      </c>
      <c r="B4096">
        <v>765.51</v>
      </c>
      <c r="C4096">
        <v>797.12</v>
      </c>
      <c r="D4096">
        <v>764.81</v>
      </c>
      <c r="E4096">
        <v>792.4</v>
      </c>
      <c r="G4096" s="21">
        <v>44644</v>
      </c>
      <c r="H4096">
        <v>765.51</v>
      </c>
      <c r="O4096">
        <v>797.12</v>
      </c>
      <c r="P4096">
        <v>764.81</v>
      </c>
      <c r="T4096">
        <v>792.4</v>
      </c>
    </row>
    <row r="4097" spans="1:20" x14ac:dyDescent="0.25">
      <c r="A4097" s="1">
        <v>44645</v>
      </c>
      <c r="B4097">
        <v>790.24</v>
      </c>
      <c r="C4097">
        <v>814.5</v>
      </c>
      <c r="D4097">
        <v>775.65</v>
      </c>
      <c r="E4097">
        <v>810.15</v>
      </c>
      <c r="G4097" s="21">
        <v>44645</v>
      </c>
      <c r="H4097">
        <v>790.24</v>
      </c>
      <c r="O4097">
        <v>814.5</v>
      </c>
      <c r="P4097">
        <v>775.65</v>
      </c>
      <c r="T4097">
        <v>810.15</v>
      </c>
    </row>
    <row r="4098" spans="1:20" x14ac:dyDescent="0.25">
      <c r="A4098" s="1">
        <v>44648</v>
      </c>
      <c r="B4098">
        <v>809.4</v>
      </c>
      <c r="C4098">
        <v>828.98</v>
      </c>
      <c r="D4098">
        <v>771.96</v>
      </c>
      <c r="E4098">
        <v>824.89</v>
      </c>
      <c r="G4098" s="21">
        <v>44648</v>
      </c>
      <c r="H4098">
        <v>809.4</v>
      </c>
      <c r="O4098">
        <v>828.98</v>
      </c>
      <c r="P4098">
        <v>771.96</v>
      </c>
      <c r="T4098">
        <v>824.89</v>
      </c>
    </row>
    <row r="4099" spans="1:20" x14ac:dyDescent="0.25">
      <c r="A4099" s="1">
        <v>44649</v>
      </c>
      <c r="B4099">
        <v>826.15</v>
      </c>
      <c r="C4099">
        <v>869.59</v>
      </c>
      <c r="D4099">
        <v>826.15</v>
      </c>
      <c r="E4099">
        <v>864.37</v>
      </c>
      <c r="G4099" s="21">
        <v>44649</v>
      </c>
      <c r="H4099">
        <v>826.15</v>
      </c>
      <c r="O4099">
        <v>869.59</v>
      </c>
      <c r="P4099">
        <v>826.15</v>
      </c>
      <c r="T4099">
        <v>864.37</v>
      </c>
    </row>
    <row r="4100" spans="1:20" x14ac:dyDescent="0.25">
      <c r="A4100" s="1">
        <v>44650</v>
      </c>
      <c r="B4100">
        <v>865.44</v>
      </c>
      <c r="C4100">
        <v>871.84</v>
      </c>
      <c r="D4100">
        <v>825.86</v>
      </c>
      <c r="E4100" s="25">
        <v>847.83</v>
      </c>
      <c r="G4100" s="1">
        <v>44651</v>
      </c>
    </row>
    <row r="4101" spans="1:20" x14ac:dyDescent="0.25">
      <c r="A4101" s="1">
        <v>44651</v>
      </c>
      <c r="B4101">
        <v>854.79</v>
      </c>
      <c r="C4101">
        <v>854.79</v>
      </c>
      <c r="D4101">
        <v>809.76</v>
      </c>
      <c r="E4101">
        <v>817.01</v>
      </c>
      <c r="G4101" s="1">
        <v>44652</v>
      </c>
    </row>
    <row r="4102" spans="1:20" x14ac:dyDescent="0.25">
      <c r="A4102" s="1">
        <v>44652</v>
      </c>
      <c r="B4102">
        <v>823.88</v>
      </c>
      <c r="C4102">
        <v>843.6</v>
      </c>
      <c r="D4102">
        <v>807.64</v>
      </c>
      <c r="E4102">
        <v>838.43</v>
      </c>
      <c r="G4102" s="1">
        <v>44655</v>
      </c>
    </row>
    <row r="4103" spans="1:20" x14ac:dyDescent="0.25">
      <c r="A4103" s="1">
        <v>44655</v>
      </c>
      <c r="B4103">
        <v>837.61</v>
      </c>
      <c r="C4103">
        <v>886.11</v>
      </c>
      <c r="D4103">
        <v>837.61</v>
      </c>
      <c r="E4103">
        <v>883.88</v>
      </c>
      <c r="G4103" s="1">
        <v>44656</v>
      </c>
    </row>
    <row r="4104" spans="1:20" x14ac:dyDescent="0.25">
      <c r="A4104" s="1">
        <v>44656</v>
      </c>
      <c r="B4104">
        <v>883.46</v>
      </c>
      <c r="C4104">
        <v>883.46</v>
      </c>
      <c r="D4104">
        <v>806.6</v>
      </c>
      <c r="E4104">
        <v>811.4</v>
      </c>
      <c r="G4104" s="1">
        <v>44657</v>
      </c>
    </row>
    <row r="4105" spans="1:20" x14ac:dyDescent="0.25">
      <c r="A4105" s="1">
        <v>44657</v>
      </c>
      <c r="B4105">
        <v>817.42</v>
      </c>
      <c r="C4105">
        <v>817.42</v>
      </c>
      <c r="D4105">
        <v>745.23</v>
      </c>
      <c r="E4105">
        <v>793.03</v>
      </c>
      <c r="G4105" s="1">
        <v>44658</v>
      </c>
    </row>
    <row r="4106" spans="1:20" x14ac:dyDescent="0.25">
      <c r="A4106" s="1">
        <v>44658</v>
      </c>
      <c r="B4106">
        <v>788.24</v>
      </c>
      <c r="C4106">
        <v>820.82</v>
      </c>
      <c r="D4106">
        <v>771.94</v>
      </c>
      <c r="E4106">
        <v>814.87</v>
      </c>
      <c r="G4106" s="1">
        <v>44659</v>
      </c>
    </row>
    <row r="4107" spans="1:20" x14ac:dyDescent="0.25">
      <c r="A4107" s="1">
        <v>44659</v>
      </c>
      <c r="B4107">
        <v>811.08</v>
      </c>
      <c r="C4107">
        <v>836.82</v>
      </c>
      <c r="D4107">
        <v>796.04</v>
      </c>
      <c r="E4107">
        <v>816.21</v>
      </c>
      <c r="G4107" s="1">
        <v>44662</v>
      </c>
    </row>
    <row r="4108" spans="1:20" x14ac:dyDescent="0.25">
      <c r="A4108" s="1">
        <v>44662</v>
      </c>
      <c r="B4108">
        <v>814.47</v>
      </c>
      <c r="C4108">
        <v>814.47</v>
      </c>
      <c r="D4108">
        <v>767.31</v>
      </c>
      <c r="E4108">
        <v>770.73</v>
      </c>
      <c r="G4108" s="1">
        <v>44663</v>
      </c>
    </row>
    <row r="4109" spans="1:20" x14ac:dyDescent="0.25">
      <c r="A4109" s="1">
        <v>44663</v>
      </c>
      <c r="B4109">
        <v>769</v>
      </c>
      <c r="C4109">
        <v>805.88</v>
      </c>
      <c r="D4109">
        <v>759.69</v>
      </c>
      <c r="E4109">
        <v>762.55</v>
      </c>
      <c r="G4109" s="1">
        <v>44664</v>
      </c>
    </row>
    <row r="4110" spans="1:20" x14ac:dyDescent="0.25">
      <c r="A4110" s="1">
        <v>44664</v>
      </c>
      <c r="B4110">
        <v>761.92</v>
      </c>
      <c r="C4110">
        <v>818.73</v>
      </c>
      <c r="D4110">
        <v>758.7</v>
      </c>
      <c r="E4110">
        <v>814.66</v>
      </c>
      <c r="G4110" s="1">
        <v>44665</v>
      </c>
    </row>
    <row r="4111" spans="1:20" x14ac:dyDescent="0.25">
      <c r="A4111" s="1">
        <v>44665</v>
      </c>
      <c r="B4111">
        <v>814.9</v>
      </c>
      <c r="C4111">
        <v>839.54</v>
      </c>
      <c r="D4111">
        <v>789.61</v>
      </c>
      <c r="E4111">
        <v>796.96</v>
      </c>
      <c r="G4111" s="1">
        <v>44669</v>
      </c>
    </row>
    <row r="4112" spans="1:20" x14ac:dyDescent="0.25">
      <c r="A4112" s="1">
        <v>44669</v>
      </c>
      <c r="B4112">
        <v>792.44</v>
      </c>
      <c r="C4112">
        <v>813.98</v>
      </c>
      <c r="D4112">
        <v>787.28</v>
      </c>
      <c r="E4112">
        <v>801.76</v>
      </c>
      <c r="G4112" s="1">
        <v>44670</v>
      </c>
    </row>
    <row r="4113" spans="1:7" x14ac:dyDescent="0.25">
      <c r="A4113" s="1">
        <v>44670</v>
      </c>
      <c r="B4113">
        <v>811.34</v>
      </c>
      <c r="C4113">
        <v>854.33</v>
      </c>
      <c r="D4113">
        <v>804.21</v>
      </c>
      <c r="E4113">
        <v>847.57</v>
      </c>
      <c r="G4113" s="1">
        <v>44671</v>
      </c>
    </row>
    <row r="4114" spans="1:7" x14ac:dyDescent="0.25">
      <c r="A4114" s="1">
        <v>44671</v>
      </c>
      <c r="B4114">
        <v>834.07</v>
      </c>
      <c r="C4114">
        <v>870.16</v>
      </c>
      <c r="D4114">
        <v>834.07</v>
      </c>
      <c r="E4114">
        <v>862.39</v>
      </c>
      <c r="G4114" s="1">
        <v>44672</v>
      </c>
    </row>
    <row r="4115" spans="1:7" x14ac:dyDescent="0.25">
      <c r="A4115" s="1">
        <v>44672</v>
      </c>
      <c r="B4115">
        <v>866.55</v>
      </c>
      <c r="C4115">
        <v>877.69</v>
      </c>
      <c r="D4115">
        <v>797.58</v>
      </c>
      <c r="E4115">
        <v>797.58</v>
      </c>
      <c r="G4115" s="1">
        <v>44673</v>
      </c>
    </row>
    <row r="4116" spans="1:7" x14ac:dyDescent="0.25">
      <c r="A4116" s="1">
        <v>44673</v>
      </c>
      <c r="B4116">
        <v>810.84</v>
      </c>
      <c r="C4116">
        <v>810.84</v>
      </c>
      <c r="D4116">
        <v>681.17</v>
      </c>
      <c r="E4116">
        <v>702.46</v>
      </c>
      <c r="G4116" s="1">
        <v>44676</v>
      </c>
    </row>
    <row r="4117" spans="1:7" x14ac:dyDescent="0.25">
      <c r="A4117" s="1">
        <v>44676</v>
      </c>
      <c r="B4117">
        <v>681.17</v>
      </c>
      <c r="C4117">
        <v>721.4</v>
      </c>
      <c r="D4117">
        <v>659.17</v>
      </c>
      <c r="E4117">
        <v>716.31</v>
      </c>
      <c r="G4117" s="1">
        <v>44677</v>
      </c>
    </row>
    <row r="4118" spans="1:7" x14ac:dyDescent="0.25">
      <c r="A4118" s="1">
        <v>44677</v>
      </c>
      <c r="B4118">
        <v>717.5</v>
      </c>
      <c r="C4118">
        <v>717.5</v>
      </c>
      <c r="D4118">
        <v>623.91</v>
      </c>
      <c r="E4118">
        <v>645.37</v>
      </c>
      <c r="G4118" s="1">
        <v>44678</v>
      </c>
    </row>
    <row r="4119" spans="1:7" x14ac:dyDescent="0.25">
      <c r="A4119" s="1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1">
        <v>44679</v>
      </c>
    </row>
    <row r="4120" spans="1:7" x14ac:dyDescent="0.25">
      <c r="A4120" s="1">
        <v>44679</v>
      </c>
      <c r="B4120">
        <v>637.62</v>
      </c>
      <c r="C4120">
        <v>690.95</v>
      </c>
      <c r="D4120">
        <v>637.62</v>
      </c>
      <c r="E4120">
        <v>662.51</v>
      </c>
      <c r="G4120" s="1">
        <v>44680</v>
      </c>
    </row>
    <row r="4121" spans="1:7" x14ac:dyDescent="0.25">
      <c r="A4121" s="1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1">
        <v>44683</v>
      </c>
    </row>
    <row r="4122" spans="1:7" x14ac:dyDescent="0.25">
      <c r="A4122" s="1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1">
        <v>44684</v>
      </c>
    </row>
    <row r="4123" spans="1:7" x14ac:dyDescent="0.25">
      <c r="A4123" s="1">
        <v>44684</v>
      </c>
      <c r="B4123">
        <v>617.47</v>
      </c>
      <c r="C4123">
        <v>664.74</v>
      </c>
      <c r="D4123">
        <v>617.47</v>
      </c>
      <c r="E4123">
        <v>656.4</v>
      </c>
      <c r="G4123" s="1">
        <v>44685</v>
      </c>
    </row>
    <row r="4124" spans="1:7" x14ac:dyDescent="0.25">
      <c r="A4124" s="1">
        <v>44685</v>
      </c>
      <c r="B4124">
        <v>662.13</v>
      </c>
      <c r="C4124">
        <v>723.76</v>
      </c>
      <c r="D4124">
        <v>658</v>
      </c>
      <c r="E4124">
        <v>719.22</v>
      </c>
      <c r="G4124" s="1">
        <v>44686</v>
      </c>
    </row>
    <row r="4125" spans="1:7" x14ac:dyDescent="0.25">
      <c r="A4125" s="1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1">
        <v>44687</v>
      </c>
    </row>
    <row r="4126" spans="1:7" x14ac:dyDescent="0.25">
      <c r="A4126" s="1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1">
        <v>44690</v>
      </c>
    </row>
    <row r="4127" spans="1:7" x14ac:dyDescent="0.25">
      <c r="A4127" s="1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1">
        <v>44691</v>
      </c>
    </row>
    <row r="4128" spans="1:7" x14ac:dyDescent="0.25">
      <c r="A4128" s="1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1">
        <v>44692</v>
      </c>
    </row>
    <row r="4129" spans="1:7" x14ac:dyDescent="0.25">
      <c r="A4129" s="1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1">
        <v>44693</v>
      </c>
    </row>
    <row r="4130" spans="1:7" x14ac:dyDescent="0.25">
      <c r="A4130" s="1">
        <v>44693</v>
      </c>
      <c r="B4130">
        <v>575.51</v>
      </c>
      <c r="C4130">
        <v>585.62</v>
      </c>
      <c r="D4130">
        <v>550.13</v>
      </c>
      <c r="E4130">
        <v>581.13</v>
      </c>
      <c r="G4130" s="1">
        <v>44694</v>
      </c>
    </row>
    <row r="4131" spans="1:7" x14ac:dyDescent="0.25">
      <c r="A4131" s="1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1">
        <v>44697</v>
      </c>
    </row>
    <row r="4132" spans="1:7" x14ac:dyDescent="0.25">
      <c r="A4132" s="1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1">
        <v>44698</v>
      </c>
    </row>
    <row r="4133" spans="1:7" x14ac:dyDescent="0.25">
      <c r="A4133" s="1">
        <v>44698</v>
      </c>
      <c r="B4133">
        <v>643.88</v>
      </c>
      <c r="C4133">
        <v>670.68</v>
      </c>
      <c r="D4133">
        <v>643.88</v>
      </c>
      <c r="E4133">
        <v>659.77</v>
      </c>
      <c r="G4133" s="1">
        <v>44699</v>
      </c>
    </row>
    <row r="4134" spans="1:7" x14ac:dyDescent="0.25">
      <c r="A4134" s="1">
        <v>44699</v>
      </c>
      <c r="B4134">
        <v>661.98</v>
      </c>
      <c r="C4134">
        <v>661.98</v>
      </c>
      <c r="D4134">
        <v>558.4</v>
      </c>
      <c r="E4134">
        <v>567.88</v>
      </c>
      <c r="G4134" s="1">
        <v>44700</v>
      </c>
    </row>
    <row r="4135" spans="1:7" x14ac:dyDescent="0.25">
      <c r="A4135" s="1">
        <v>44700</v>
      </c>
      <c r="B4135">
        <v>559.6</v>
      </c>
      <c r="C4135">
        <v>603.09</v>
      </c>
      <c r="D4135">
        <v>554.89</v>
      </c>
      <c r="E4135">
        <v>603.09</v>
      </c>
      <c r="G4135" s="1">
        <v>44701</v>
      </c>
    </row>
    <row r="4136" spans="1:7" x14ac:dyDescent="0.25">
      <c r="A4136" s="1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1">
        <v>44704</v>
      </c>
    </row>
    <row r="4137" spans="1:7" x14ac:dyDescent="0.25">
      <c r="A4137" s="1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1">
        <v>44705</v>
      </c>
    </row>
    <row r="4138" spans="1:7" x14ac:dyDescent="0.25">
      <c r="A4138" s="1">
        <v>44705</v>
      </c>
      <c r="B4138">
        <v>613.75</v>
      </c>
      <c r="C4138">
        <v>613.75</v>
      </c>
      <c r="D4138">
        <v>579.03</v>
      </c>
      <c r="E4138">
        <v>604.84</v>
      </c>
      <c r="G4138" s="1">
        <v>44706</v>
      </c>
    </row>
    <row r="4139" spans="1:7" x14ac:dyDescent="0.25">
      <c r="A4139" s="1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1">
        <v>44707</v>
      </c>
    </row>
    <row r="4140" spans="1:7" x14ac:dyDescent="0.25">
      <c r="A4140" s="1">
        <v>44707</v>
      </c>
      <c r="B4140">
        <v>622.26</v>
      </c>
      <c r="C4140">
        <v>634.37</v>
      </c>
      <c r="D4140">
        <v>622.26</v>
      </c>
      <c r="E4140">
        <v>628.37</v>
      </c>
      <c r="G4140" s="1">
        <v>44708</v>
      </c>
    </row>
    <row r="4141" spans="1:7" x14ac:dyDescent="0.25">
      <c r="A4141" s="1">
        <v>44708</v>
      </c>
      <c r="B4141">
        <v>625.73</v>
      </c>
      <c r="C4141">
        <v>652.52</v>
      </c>
      <c r="D4141">
        <v>625.73</v>
      </c>
      <c r="E4141">
        <v>648.52</v>
      </c>
      <c r="G4141" s="1">
        <v>44712</v>
      </c>
    </row>
    <row r="4142" spans="1:7" x14ac:dyDescent="0.25">
      <c r="A4142" s="1">
        <v>44712</v>
      </c>
      <c r="B4142">
        <v>651.41</v>
      </c>
      <c r="C4142">
        <v>665.14</v>
      </c>
      <c r="D4142">
        <v>622.39</v>
      </c>
      <c r="E4142">
        <v>661.44</v>
      </c>
      <c r="G4142" s="1">
        <v>44713</v>
      </c>
    </row>
    <row r="4143" spans="1:7" x14ac:dyDescent="0.25">
      <c r="A4143" s="1">
        <v>44713</v>
      </c>
      <c r="B4143">
        <v>661.29</v>
      </c>
      <c r="C4143">
        <v>676</v>
      </c>
      <c r="D4143">
        <v>630.71</v>
      </c>
      <c r="E4143">
        <v>667.54</v>
      </c>
      <c r="G4143" s="1">
        <v>44714</v>
      </c>
    </row>
    <row r="4144" spans="1:7" x14ac:dyDescent="0.25">
      <c r="A4144" s="1">
        <v>44714</v>
      </c>
      <c r="B4144">
        <v>665.13</v>
      </c>
      <c r="C4144">
        <v>691.06</v>
      </c>
      <c r="D4144">
        <v>659.73</v>
      </c>
      <c r="E4144">
        <v>680.88</v>
      </c>
      <c r="G4144" s="1">
        <v>44715</v>
      </c>
    </row>
    <row r="4145" spans="1:7" x14ac:dyDescent="0.25">
      <c r="A4145" s="1">
        <v>44715</v>
      </c>
      <c r="B4145">
        <v>679.78</v>
      </c>
      <c r="C4145">
        <v>679.78</v>
      </c>
      <c r="D4145">
        <v>657.23</v>
      </c>
      <c r="E4145">
        <v>670.38</v>
      </c>
      <c r="G4145" s="1">
        <v>44718</v>
      </c>
    </row>
    <row r="4146" spans="1:7" x14ac:dyDescent="0.25">
      <c r="A4146" s="1">
        <v>44718</v>
      </c>
      <c r="B4146">
        <v>673.22</v>
      </c>
      <c r="C4146">
        <v>689.9</v>
      </c>
      <c r="D4146">
        <v>671.55</v>
      </c>
      <c r="E4146">
        <v>682.47</v>
      </c>
      <c r="G4146" s="1">
        <v>44719</v>
      </c>
    </row>
    <row r="4147" spans="1:7" x14ac:dyDescent="0.25">
      <c r="A4147" s="1">
        <v>44719</v>
      </c>
      <c r="B4147">
        <v>679.57</v>
      </c>
      <c r="C4147">
        <v>701.16</v>
      </c>
      <c r="D4147">
        <v>662.94</v>
      </c>
      <c r="E4147">
        <v>698.95</v>
      </c>
      <c r="G4147" s="1">
        <v>44720</v>
      </c>
    </row>
    <row r="4148" spans="1:7" x14ac:dyDescent="0.25">
      <c r="A4148" s="1">
        <v>44720</v>
      </c>
      <c r="B4148">
        <v>699.39</v>
      </c>
      <c r="C4148">
        <v>704.01</v>
      </c>
      <c r="D4148">
        <v>683.58</v>
      </c>
      <c r="E4148">
        <v>699.33</v>
      </c>
      <c r="G4148" s="1">
        <v>44721</v>
      </c>
    </row>
    <row r="4149" spans="1:7" x14ac:dyDescent="0.25">
      <c r="A4149" s="1">
        <v>44721</v>
      </c>
      <c r="B4149">
        <v>701.37</v>
      </c>
      <c r="C4149">
        <v>701.37</v>
      </c>
      <c r="D4149">
        <v>663.2</v>
      </c>
      <c r="E4149">
        <v>667.13</v>
      </c>
      <c r="G4149" s="1">
        <v>44722</v>
      </c>
    </row>
    <row r="4150" spans="1:7" x14ac:dyDescent="0.25">
      <c r="A4150" s="1">
        <v>44722</v>
      </c>
      <c r="B4150">
        <v>667.6</v>
      </c>
      <c r="C4150">
        <v>667.6</v>
      </c>
      <c r="D4150">
        <v>610.07000000000005</v>
      </c>
      <c r="E4150">
        <v>627.65</v>
      </c>
      <c r="G4150" s="1">
        <v>44725</v>
      </c>
    </row>
    <row r="4151" spans="1:7" x14ac:dyDescent="0.25">
      <c r="A4151" s="1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1">
        <v>44726</v>
      </c>
    </row>
    <row r="4152" spans="1:7" x14ac:dyDescent="0.25">
      <c r="A4152" s="1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1">
        <v>44727</v>
      </c>
    </row>
    <row r="4153" spans="1:7" x14ac:dyDescent="0.25">
      <c r="A4153" s="1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1">
        <v>44728</v>
      </c>
    </row>
    <row r="4154" spans="1:7" x14ac:dyDescent="0.25">
      <c r="A4154" s="1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1">
        <v>44729</v>
      </c>
    </row>
    <row r="4155" spans="1:7" x14ac:dyDescent="0.25">
      <c r="A4155" s="1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1">
        <v>44733</v>
      </c>
    </row>
    <row r="4156" spans="1:7" x14ac:dyDescent="0.25">
      <c r="A4156" s="1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1">
        <v>44734</v>
      </c>
    </row>
    <row r="4157" spans="1:7" x14ac:dyDescent="0.25">
      <c r="A4157" s="1">
        <v>44734</v>
      </c>
      <c r="B4157">
        <v>584.65</v>
      </c>
      <c r="C4157">
        <v>604.24</v>
      </c>
      <c r="D4157">
        <v>570.76</v>
      </c>
      <c r="E4157">
        <v>600.76</v>
      </c>
      <c r="G4157" s="1">
        <v>44735</v>
      </c>
    </row>
    <row r="4158" spans="1:7" x14ac:dyDescent="0.25">
      <c r="A4158" s="1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1">
        <v>44736</v>
      </c>
    </row>
    <row r="4159" spans="1:7" x14ac:dyDescent="0.25">
      <c r="A4159" s="1">
        <v>44736</v>
      </c>
      <c r="B4159">
        <v>601.28</v>
      </c>
      <c r="C4159">
        <v>622.12</v>
      </c>
      <c r="D4159">
        <v>601.28</v>
      </c>
      <c r="E4159">
        <v>613.41</v>
      </c>
      <c r="G4159" s="1">
        <v>44739</v>
      </c>
    </row>
    <row r="4160" spans="1:7" x14ac:dyDescent="0.25">
      <c r="A4160" s="1">
        <v>44739</v>
      </c>
      <c r="B4160">
        <v>614.51</v>
      </c>
      <c r="C4160">
        <v>634.84</v>
      </c>
      <c r="D4160">
        <v>611.29</v>
      </c>
      <c r="E4160">
        <v>631.14</v>
      </c>
      <c r="G4160" s="1">
        <v>44740</v>
      </c>
    </row>
    <row r="4161" spans="1:7" x14ac:dyDescent="0.25">
      <c r="A4161" s="1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1">
        <v>44741</v>
      </c>
    </row>
    <row r="4162" spans="1:7" x14ac:dyDescent="0.25">
      <c r="A4162" s="1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1">
        <v>44742</v>
      </c>
    </row>
    <row r="4163" spans="1:7" x14ac:dyDescent="0.25">
      <c r="A4163" s="1">
        <v>44742</v>
      </c>
      <c r="B4163">
        <v>617.73</v>
      </c>
      <c r="C4163">
        <v>617.73</v>
      </c>
      <c r="D4163">
        <v>582.75</v>
      </c>
      <c r="E4163">
        <v>606.72</v>
      </c>
      <c r="G4163" s="1">
        <v>44743</v>
      </c>
    </row>
    <row r="4164" spans="1:7" x14ac:dyDescent="0.25">
      <c r="A4164" s="1">
        <v>44743</v>
      </c>
      <c r="B4164">
        <v>602</v>
      </c>
      <c r="C4164">
        <v>626.21</v>
      </c>
      <c r="D4164">
        <v>589.66999999999996</v>
      </c>
      <c r="E4164">
        <v>623.01</v>
      </c>
      <c r="G4164" s="1">
        <v>44747</v>
      </c>
    </row>
    <row r="4165" spans="1:7" x14ac:dyDescent="0.25">
      <c r="A4165" s="1">
        <v>44747</v>
      </c>
      <c r="B4165">
        <v>625.16</v>
      </c>
      <c r="C4165">
        <v>625.16</v>
      </c>
      <c r="D4165">
        <v>587.01</v>
      </c>
      <c r="E4165">
        <v>622.22</v>
      </c>
      <c r="G4165" s="1">
        <v>44748</v>
      </c>
    </row>
    <row r="4166" spans="1:7" x14ac:dyDescent="0.25">
      <c r="A4166" s="1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1">
        <v>44749</v>
      </c>
    </row>
    <row r="4167" spans="1:7" x14ac:dyDescent="0.25">
      <c r="A4167" s="1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1">
        <v>44750</v>
      </c>
    </row>
    <row r="4168" spans="1:7" x14ac:dyDescent="0.25">
      <c r="A4168" s="1">
        <v>44750</v>
      </c>
      <c r="B4168">
        <v>638.61</v>
      </c>
      <c r="C4168">
        <v>658.69</v>
      </c>
      <c r="D4168">
        <v>638.61</v>
      </c>
      <c r="E4168">
        <v>653.75</v>
      </c>
      <c r="G4168" s="1">
        <v>44753</v>
      </c>
    </row>
    <row r="4169" spans="1:7" x14ac:dyDescent="0.25">
      <c r="A4169" s="1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1">
        <v>44754</v>
      </c>
    </row>
    <row r="4170" spans="1:7" x14ac:dyDescent="0.25">
      <c r="A4170" s="1">
        <v>44754</v>
      </c>
      <c r="B4170">
        <v>636.5</v>
      </c>
      <c r="C4170">
        <v>648.4</v>
      </c>
      <c r="D4170">
        <v>621.70000000000005</v>
      </c>
      <c r="E4170">
        <v>628.77</v>
      </c>
      <c r="G4170" s="1">
        <v>44755</v>
      </c>
    </row>
    <row r="4171" spans="1:7" x14ac:dyDescent="0.25">
      <c r="A4171" s="1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1">
        <v>44756</v>
      </c>
    </row>
    <row r="4172" spans="1:7" x14ac:dyDescent="0.25">
      <c r="A4172" s="1">
        <v>44756</v>
      </c>
      <c r="B4172">
        <v>636.35</v>
      </c>
      <c r="C4172">
        <v>638.98</v>
      </c>
      <c r="D4172">
        <v>607.59</v>
      </c>
      <c r="E4172">
        <v>637.38</v>
      </c>
      <c r="G4172" s="1">
        <v>44757</v>
      </c>
    </row>
    <row r="4173" spans="1:7" x14ac:dyDescent="0.25">
      <c r="A4173" s="1">
        <v>44757</v>
      </c>
      <c r="B4173">
        <v>635.76</v>
      </c>
      <c r="C4173">
        <v>671.56</v>
      </c>
      <c r="D4173">
        <v>635.76</v>
      </c>
      <c r="E4173">
        <v>669.3</v>
      </c>
      <c r="G4173" s="1">
        <v>44760</v>
      </c>
    </row>
    <row r="4174" spans="1:7" x14ac:dyDescent="0.25">
      <c r="A4174" s="1">
        <v>44760</v>
      </c>
      <c r="B4174">
        <v>669.06</v>
      </c>
      <c r="C4174">
        <v>679.09</v>
      </c>
      <c r="D4174">
        <v>644.9</v>
      </c>
      <c r="E4174">
        <v>649.41999999999996</v>
      </c>
      <c r="G4174" s="1">
        <v>44761</v>
      </c>
    </row>
    <row r="4175" spans="1:7" x14ac:dyDescent="0.25">
      <c r="A4175" s="1">
        <v>44761</v>
      </c>
      <c r="B4175">
        <v>653.16</v>
      </c>
      <c r="C4175">
        <v>672.76</v>
      </c>
      <c r="D4175">
        <v>653.16</v>
      </c>
      <c r="E4175">
        <v>660.39</v>
      </c>
      <c r="G4175" s="1">
        <v>44762</v>
      </c>
    </row>
    <row r="4176" spans="1:7" x14ac:dyDescent="0.25">
      <c r="A4176" s="1">
        <v>44762</v>
      </c>
      <c r="B4176">
        <v>660.96</v>
      </c>
      <c r="C4176">
        <v>677.4</v>
      </c>
      <c r="D4176">
        <v>660.26</v>
      </c>
      <c r="E4176">
        <v>675.81</v>
      </c>
      <c r="G4176" s="1">
        <v>44763</v>
      </c>
    </row>
    <row r="4177" spans="1:7" x14ac:dyDescent="0.25">
      <c r="A4177" s="1">
        <v>44763</v>
      </c>
      <c r="B4177">
        <v>673.73</v>
      </c>
      <c r="C4177">
        <v>690.03</v>
      </c>
      <c r="D4177">
        <v>667.84</v>
      </c>
      <c r="E4177">
        <v>690.03</v>
      </c>
      <c r="G4177" s="1">
        <v>44764</v>
      </c>
    </row>
    <row r="4178" spans="1:7" x14ac:dyDescent="0.25">
      <c r="A4178" s="1">
        <v>44764</v>
      </c>
      <c r="B4178">
        <v>681.33</v>
      </c>
      <c r="C4178">
        <v>699.18</v>
      </c>
      <c r="D4178">
        <v>674.15</v>
      </c>
      <c r="E4178">
        <v>694.53</v>
      </c>
      <c r="G4178" s="1">
        <v>44767</v>
      </c>
    </row>
    <row r="4179" spans="1:7" x14ac:dyDescent="0.25">
      <c r="A4179" s="1">
        <v>44767</v>
      </c>
      <c r="B4179">
        <v>695.11</v>
      </c>
      <c r="C4179">
        <v>709.26</v>
      </c>
      <c r="D4179">
        <v>692.4</v>
      </c>
      <c r="E4179">
        <v>702.14</v>
      </c>
      <c r="G4179" s="1">
        <v>44768</v>
      </c>
    </row>
    <row r="4180" spans="1:7" x14ac:dyDescent="0.25">
      <c r="A4180" s="1">
        <v>44768</v>
      </c>
      <c r="B4180">
        <v>702.65</v>
      </c>
      <c r="C4180">
        <v>702.65</v>
      </c>
      <c r="D4180">
        <v>674.62</v>
      </c>
      <c r="E4180">
        <v>685.54</v>
      </c>
      <c r="G4180" s="1">
        <v>44769</v>
      </c>
    </row>
    <row r="4181" spans="1:7" x14ac:dyDescent="0.25">
      <c r="A4181" s="1">
        <v>44769</v>
      </c>
      <c r="B4181">
        <v>688.56</v>
      </c>
      <c r="C4181">
        <v>722.09</v>
      </c>
      <c r="D4181">
        <v>688.56</v>
      </c>
      <c r="E4181">
        <v>710.09</v>
      </c>
      <c r="G4181" s="1">
        <v>44770</v>
      </c>
    </row>
    <row r="4182" spans="1:7" x14ac:dyDescent="0.25">
      <c r="A4182" s="1">
        <v>44770</v>
      </c>
      <c r="B4182">
        <v>706.42</v>
      </c>
      <c r="C4182">
        <v>745.84</v>
      </c>
      <c r="D4182">
        <v>706.42</v>
      </c>
      <c r="E4182">
        <v>742.08</v>
      </c>
      <c r="G4182" s="1">
        <v>44771</v>
      </c>
    </row>
    <row r="4183" spans="1:7" x14ac:dyDescent="0.25">
      <c r="A4183" s="1">
        <v>44771</v>
      </c>
      <c r="B4183">
        <v>743.39</v>
      </c>
      <c r="C4183">
        <v>756.7</v>
      </c>
      <c r="D4183">
        <v>740.37</v>
      </c>
      <c r="E4183">
        <v>752.3</v>
      </c>
      <c r="G4183" s="1">
        <v>44774</v>
      </c>
    </row>
    <row r="4184" spans="1:7" x14ac:dyDescent="0.25">
      <c r="A4184" s="1">
        <v>44774</v>
      </c>
      <c r="B4184">
        <v>753.35</v>
      </c>
      <c r="C4184">
        <v>753.35</v>
      </c>
      <c r="D4184">
        <v>723.14</v>
      </c>
      <c r="E4184">
        <v>726.59</v>
      </c>
      <c r="G4184" s="1">
        <v>44775</v>
      </c>
    </row>
    <row r="4185" spans="1:7" x14ac:dyDescent="0.25">
      <c r="A4185" s="1">
        <v>44775</v>
      </c>
      <c r="B4185">
        <v>728.84</v>
      </c>
      <c r="C4185">
        <v>742.26</v>
      </c>
      <c r="D4185">
        <v>703.01</v>
      </c>
      <c r="E4185">
        <v>718.49</v>
      </c>
      <c r="G4185" s="1">
        <v>44776</v>
      </c>
    </row>
    <row r="4186" spans="1:7" x14ac:dyDescent="0.25">
      <c r="A4186" s="1">
        <v>44776</v>
      </c>
      <c r="B4186">
        <v>716.09</v>
      </c>
      <c r="C4186">
        <v>758.62</v>
      </c>
      <c r="D4186">
        <v>716.09</v>
      </c>
      <c r="E4186">
        <v>755.9</v>
      </c>
      <c r="G4186" s="1">
        <v>44777</v>
      </c>
    </row>
    <row r="4187" spans="1:7" x14ac:dyDescent="0.25">
      <c r="A4187" s="1">
        <v>44777</v>
      </c>
      <c r="B4187">
        <v>752.17</v>
      </c>
      <c r="C4187">
        <v>753.55</v>
      </c>
      <c r="D4187">
        <v>733.97</v>
      </c>
      <c r="E4187">
        <v>750.53</v>
      </c>
      <c r="G4187" s="1">
        <v>44778</v>
      </c>
    </row>
    <row r="4188" spans="1:7" x14ac:dyDescent="0.25">
      <c r="A4188" s="1">
        <v>44778</v>
      </c>
      <c r="B4188">
        <v>752.76</v>
      </c>
      <c r="C4188">
        <v>772.14</v>
      </c>
      <c r="D4188">
        <v>737.53</v>
      </c>
      <c r="E4188">
        <v>768.18</v>
      </c>
      <c r="G4188" s="1">
        <v>44781</v>
      </c>
    </row>
    <row r="4189" spans="1:7" x14ac:dyDescent="0.25">
      <c r="A4189" s="1">
        <v>44781</v>
      </c>
      <c r="B4189">
        <v>766.99</v>
      </c>
      <c r="C4189">
        <v>788.69</v>
      </c>
      <c r="D4189">
        <v>752.41</v>
      </c>
      <c r="E4189">
        <v>765.33</v>
      </c>
      <c r="G4189" s="1">
        <v>44782</v>
      </c>
    </row>
    <row r="4190" spans="1:7" x14ac:dyDescent="0.25">
      <c r="A4190" s="1">
        <v>44782</v>
      </c>
      <c r="B4190">
        <v>765.9</v>
      </c>
      <c r="C4190">
        <v>767.71</v>
      </c>
      <c r="D4190">
        <v>750.19</v>
      </c>
      <c r="E4190">
        <v>761.04</v>
      </c>
      <c r="G4190" s="1">
        <v>44783</v>
      </c>
    </row>
    <row r="4191" spans="1:7" x14ac:dyDescent="0.25">
      <c r="A4191" s="1">
        <v>44783</v>
      </c>
      <c r="B4191">
        <v>763.43</v>
      </c>
      <c r="C4191">
        <v>808.68</v>
      </c>
      <c r="D4191">
        <v>763.43</v>
      </c>
      <c r="E4191">
        <v>805.65</v>
      </c>
      <c r="G4191" s="1">
        <v>44784</v>
      </c>
    </row>
    <row r="4192" spans="1:7" x14ac:dyDescent="0.25">
      <c r="A4192" s="1">
        <v>44784</v>
      </c>
      <c r="B4192">
        <v>803.53</v>
      </c>
      <c r="C4192">
        <v>812.47</v>
      </c>
      <c r="D4192">
        <v>782.31</v>
      </c>
      <c r="E4192">
        <v>797.58</v>
      </c>
      <c r="G4192" s="1">
        <v>44785</v>
      </c>
    </row>
    <row r="4193" spans="1:7" x14ac:dyDescent="0.25">
      <c r="A4193" s="1">
        <v>44785</v>
      </c>
      <c r="B4193">
        <v>800.23</v>
      </c>
      <c r="C4193">
        <v>825.3</v>
      </c>
      <c r="D4193">
        <v>800.23</v>
      </c>
      <c r="E4193">
        <v>810.02</v>
      </c>
      <c r="G4193" s="1">
        <v>44788</v>
      </c>
    </row>
    <row r="4194" spans="1:7" x14ac:dyDescent="0.25">
      <c r="A4194" s="1">
        <v>44788</v>
      </c>
      <c r="B4194">
        <v>807.57</v>
      </c>
      <c r="C4194">
        <v>826.1</v>
      </c>
      <c r="D4194">
        <v>799.23</v>
      </c>
      <c r="E4194">
        <v>819.49</v>
      </c>
      <c r="G4194" s="1">
        <v>44789</v>
      </c>
    </row>
    <row r="4195" spans="1:7" x14ac:dyDescent="0.25">
      <c r="A4195" s="1">
        <v>44789</v>
      </c>
      <c r="B4195">
        <v>817.87</v>
      </c>
      <c r="C4195">
        <v>824.51</v>
      </c>
      <c r="D4195">
        <v>806.33</v>
      </c>
      <c r="E4195">
        <v>814.92</v>
      </c>
      <c r="G4195" s="1">
        <v>44790</v>
      </c>
    </row>
    <row r="4196" spans="1:7" x14ac:dyDescent="0.25">
      <c r="A4196" s="1">
        <v>44790</v>
      </c>
      <c r="B4196">
        <v>817.56</v>
      </c>
      <c r="C4196">
        <v>826.92</v>
      </c>
      <c r="D4196">
        <v>797.34</v>
      </c>
      <c r="E4196">
        <v>817.7</v>
      </c>
      <c r="G4196" s="1">
        <v>44791</v>
      </c>
    </row>
    <row r="4197" spans="1:7" x14ac:dyDescent="0.25">
      <c r="A4197" s="1">
        <v>44791</v>
      </c>
      <c r="B4197">
        <v>818.22</v>
      </c>
      <c r="C4197">
        <v>829.73</v>
      </c>
      <c r="D4197">
        <v>812.98</v>
      </c>
      <c r="E4197">
        <v>829.73</v>
      </c>
      <c r="G4197" s="1">
        <v>44792</v>
      </c>
    </row>
    <row r="4198" spans="1:7" x14ac:dyDescent="0.25">
      <c r="A4198" s="1">
        <v>44792</v>
      </c>
      <c r="B4198">
        <v>822.74</v>
      </c>
      <c r="C4198">
        <v>822.74</v>
      </c>
      <c r="D4198">
        <v>774.82</v>
      </c>
      <c r="E4198">
        <v>789.35</v>
      </c>
      <c r="G4198" s="1">
        <v>44795</v>
      </c>
    </row>
    <row r="4199" spans="1:7" x14ac:dyDescent="0.25">
      <c r="A4199" s="1">
        <v>44795</v>
      </c>
      <c r="B4199">
        <v>785.57</v>
      </c>
      <c r="C4199">
        <v>785.57</v>
      </c>
      <c r="D4199">
        <v>734.13</v>
      </c>
      <c r="E4199">
        <v>738.34</v>
      </c>
      <c r="G4199" s="1">
        <v>44796</v>
      </c>
    </row>
    <row r="4200" spans="1:7" x14ac:dyDescent="0.25">
      <c r="A4200" s="1">
        <v>44796</v>
      </c>
      <c r="B4200">
        <v>740.63</v>
      </c>
      <c r="C4200">
        <v>761.8</v>
      </c>
      <c r="D4200">
        <v>737.05</v>
      </c>
      <c r="E4200">
        <v>751.93</v>
      </c>
      <c r="G4200" s="1">
        <v>44797</v>
      </c>
    </row>
    <row r="4201" spans="1:7" x14ac:dyDescent="0.25">
      <c r="A4201" s="1">
        <v>44797</v>
      </c>
      <c r="B4201">
        <v>746.49</v>
      </c>
      <c r="C4201">
        <v>781.08</v>
      </c>
      <c r="D4201">
        <v>746.49</v>
      </c>
      <c r="E4201">
        <v>777.76</v>
      </c>
      <c r="G4201" s="1">
        <v>44798</v>
      </c>
    </row>
    <row r="4202" spans="1:7" x14ac:dyDescent="0.25">
      <c r="A4202" s="1">
        <v>44798</v>
      </c>
      <c r="B4202">
        <v>781.08</v>
      </c>
      <c r="C4202">
        <v>803.38</v>
      </c>
      <c r="D4202">
        <v>775.08</v>
      </c>
      <c r="E4202">
        <v>799.68</v>
      </c>
      <c r="G4202" s="1">
        <v>44799</v>
      </c>
    </row>
    <row r="4203" spans="1:7" x14ac:dyDescent="0.25">
      <c r="A4203" s="1">
        <v>44799</v>
      </c>
      <c r="B4203">
        <v>798.98</v>
      </c>
      <c r="C4203">
        <v>803.18</v>
      </c>
      <c r="D4203">
        <v>716.7</v>
      </c>
      <c r="E4203">
        <v>722.38</v>
      </c>
      <c r="G4203" s="1">
        <v>44802</v>
      </c>
    </row>
    <row r="4204" spans="1:7" x14ac:dyDescent="0.25">
      <c r="A4204" s="1">
        <v>44802</v>
      </c>
      <c r="B4204">
        <v>724.18</v>
      </c>
      <c r="C4204">
        <v>733.35</v>
      </c>
      <c r="D4204">
        <v>708.03</v>
      </c>
      <c r="E4204">
        <v>728.11</v>
      </c>
      <c r="G4204" s="1">
        <v>44803</v>
      </c>
    </row>
    <row r="4205" spans="1:7" x14ac:dyDescent="0.25">
      <c r="A4205" s="1">
        <v>44803</v>
      </c>
      <c r="B4205">
        <v>718.96</v>
      </c>
      <c r="C4205">
        <v>734.71</v>
      </c>
      <c r="D4205">
        <v>702.39</v>
      </c>
      <c r="E4205">
        <v>714.17</v>
      </c>
      <c r="G4205" s="1">
        <v>44804</v>
      </c>
    </row>
    <row r="4206" spans="1:7" x14ac:dyDescent="0.25">
      <c r="A4206" s="1">
        <v>44804</v>
      </c>
      <c r="B4206">
        <v>720.4</v>
      </c>
      <c r="C4206">
        <v>739.96</v>
      </c>
      <c r="D4206">
        <v>718.83</v>
      </c>
      <c r="E4206">
        <v>731.34</v>
      </c>
      <c r="G4206" s="1">
        <v>44805</v>
      </c>
    </row>
    <row r="4207" spans="1:7" x14ac:dyDescent="0.25">
      <c r="A4207" s="1">
        <v>44805</v>
      </c>
      <c r="B4207">
        <v>728.48</v>
      </c>
      <c r="C4207">
        <v>736.71</v>
      </c>
      <c r="D4207">
        <v>695.92</v>
      </c>
      <c r="E4207">
        <v>733.52</v>
      </c>
      <c r="G4207" s="1">
        <v>44806</v>
      </c>
    </row>
    <row r="4208" spans="1:7" x14ac:dyDescent="0.25">
      <c r="A4208" s="1">
        <v>44806</v>
      </c>
      <c r="B4208">
        <v>730.9</v>
      </c>
      <c r="C4208">
        <v>769.13</v>
      </c>
      <c r="D4208">
        <v>715.97</v>
      </c>
      <c r="E4208">
        <v>726.53</v>
      </c>
      <c r="G4208" s="1">
        <v>44810</v>
      </c>
    </row>
    <row r="4209" spans="1:7" x14ac:dyDescent="0.25">
      <c r="A4209" s="1">
        <v>44810</v>
      </c>
      <c r="B4209">
        <v>730.85</v>
      </c>
      <c r="C4209">
        <v>744.98</v>
      </c>
      <c r="D4209">
        <v>704.86</v>
      </c>
      <c r="E4209">
        <v>711.66</v>
      </c>
      <c r="G4209" s="1">
        <v>44811</v>
      </c>
    </row>
    <row r="4210" spans="1:7" x14ac:dyDescent="0.25">
      <c r="A4210" s="1">
        <v>44811</v>
      </c>
      <c r="B4210">
        <v>704.86</v>
      </c>
      <c r="C4210">
        <v>753.51</v>
      </c>
      <c r="D4210">
        <v>704.86</v>
      </c>
      <c r="E4210">
        <v>751.76</v>
      </c>
      <c r="G4210" s="1">
        <v>44812</v>
      </c>
    </row>
    <row r="4211" spans="1:7" x14ac:dyDescent="0.25">
      <c r="A4211" s="1">
        <v>44812</v>
      </c>
      <c r="B4211">
        <v>749.57</v>
      </c>
      <c r="C4211">
        <v>767.2</v>
      </c>
      <c r="D4211">
        <v>732.53</v>
      </c>
      <c r="E4211">
        <v>762.37</v>
      </c>
      <c r="G4211" s="1">
        <v>44813</v>
      </c>
    </row>
    <row r="4212" spans="1:7" x14ac:dyDescent="0.25">
      <c r="A4212" s="1">
        <v>44813</v>
      </c>
      <c r="B4212">
        <v>766.59</v>
      </c>
      <c r="C4212">
        <v>783.8</v>
      </c>
      <c r="D4212">
        <v>766.59</v>
      </c>
      <c r="E4212">
        <v>771.9</v>
      </c>
      <c r="G4212" s="1">
        <v>44816</v>
      </c>
    </row>
    <row r="4213" spans="1:7" x14ac:dyDescent="0.25">
      <c r="A4213" s="1">
        <v>44816</v>
      </c>
      <c r="B4213">
        <v>774.36</v>
      </c>
      <c r="C4213">
        <v>791.51</v>
      </c>
      <c r="D4213">
        <v>765.26</v>
      </c>
      <c r="E4213">
        <v>774.11</v>
      </c>
      <c r="G4213" s="1">
        <v>44817</v>
      </c>
    </row>
    <row r="4214" spans="1:7" x14ac:dyDescent="0.25">
      <c r="A4214" s="1">
        <v>44817</v>
      </c>
      <c r="B4214">
        <v>777.1</v>
      </c>
      <c r="C4214">
        <v>777.1</v>
      </c>
      <c r="D4214">
        <v>692.62</v>
      </c>
      <c r="E4214">
        <v>701.1</v>
      </c>
      <c r="G4214" s="1">
        <v>44818</v>
      </c>
    </row>
    <row r="4215" spans="1:7" x14ac:dyDescent="0.25">
      <c r="A4215" s="1">
        <v>44818</v>
      </c>
      <c r="B4215">
        <v>701.46</v>
      </c>
      <c r="C4215">
        <v>714.85</v>
      </c>
      <c r="D4215">
        <v>694.71</v>
      </c>
      <c r="E4215">
        <v>706.87</v>
      </c>
      <c r="G4215" s="1">
        <v>44819</v>
      </c>
    </row>
    <row r="4216" spans="1:7" x14ac:dyDescent="0.25">
      <c r="A4216" s="1">
        <v>44819</v>
      </c>
      <c r="B4216">
        <v>710.05</v>
      </c>
      <c r="C4216">
        <v>725.68</v>
      </c>
      <c r="D4216">
        <v>702.47</v>
      </c>
      <c r="E4216">
        <v>707.95</v>
      </c>
      <c r="G4216" s="1">
        <v>44820</v>
      </c>
    </row>
    <row r="4217" spans="1:7" x14ac:dyDescent="0.25">
      <c r="A4217" s="1">
        <v>44820</v>
      </c>
      <c r="B4217">
        <v>711.83</v>
      </c>
      <c r="C4217">
        <v>715.32</v>
      </c>
      <c r="D4217">
        <v>671.75</v>
      </c>
      <c r="E4217">
        <v>710.81</v>
      </c>
      <c r="G4217" s="1">
        <v>44823</v>
      </c>
    </row>
    <row r="4218" spans="1:7" x14ac:dyDescent="0.25">
      <c r="A4218" s="1">
        <v>44823</v>
      </c>
      <c r="B4218">
        <v>710.34</v>
      </c>
      <c r="C4218">
        <v>734.96</v>
      </c>
      <c r="D4218">
        <v>697</v>
      </c>
      <c r="E4218">
        <v>730.42</v>
      </c>
      <c r="G4218" s="1">
        <v>44824</v>
      </c>
    </row>
    <row r="4219" spans="1:7" x14ac:dyDescent="0.25">
      <c r="A4219" s="1">
        <v>44824</v>
      </c>
      <c r="B4219">
        <v>730.87</v>
      </c>
      <c r="C4219">
        <v>730.87</v>
      </c>
      <c r="D4219">
        <v>696.25</v>
      </c>
      <c r="E4219">
        <v>705.66</v>
      </c>
      <c r="G4219" s="1">
        <v>44825</v>
      </c>
    </row>
    <row r="4220" spans="1:7" x14ac:dyDescent="0.25">
      <c r="A4220" s="1">
        <v>44825</v>
      </c>
      <c r="B4220">
        <v>709.38</v>
      </c>
      <c r="C4220">
        <v>730.28</v>
      </c>
      <c r="D4220">
        <v>680.02</v>
      </c>
      <c r="E4220">
        <v>688.65</v>
      </c>
      <c r="G4220" s="1">
        <v>44826</v>
      </c>
    </row>
    <row r="4221" spans="1:7" x14ac:dyDescent="0.25">
      <c r="A4221" s="1">
        <v>44826</v>
      </c>
      <c r="B4221">
        <v>680.02</v>
      </c>
      <c r="C4221">
        <v>699.63</v>
      </c>
      <c r="D4221">
        <v>678.66</v>
      </c>
      <c r="E4221">
        <v>691.18</v>
      </c>
      <c r="G4221" s="1">
        <v>44827</v>
      </c>
    </row>
    <row r="4222" spans="1:7" x14ac:dyDescent="0.25">
      <c r="A4222" s="1">
        <v>44827</v>
      </c>
      <c r="B4222">
        <v>692.23</v>
      </c>
      <c r="C4222">
        <v>692.23</v>
      </c>
      <c r="D4222">
        <v>612.33000000000004</v>
      </c>
      <c r="E4222">
        <v>646.6</v>
      </c>
      <c r="G4222" s="1">
        <v>44830</v>
      </c>
    </row>
    <row r="4223" spans="1:7" x14ac:dyDescent="0.25">
      <c r="A4223" s="1">
        <v>44830</v>
      </c>
      <c r="B4223">
        <v>633.07000000000005</v>
      </c>
      <c r="C4223">
        <v>657.22</v>
      </c>
      <c r="D4223">
        <v>616.97</v>
      </c>
      <c r="E4223">
        <v>626.74</v>
      </c>
      <c r="G4223" s="1">
        <v>44831</v>
      </c>
    </row>
    <row r="4224" spans="1:7" x14ac:dyDescent="0.25">
      <c r="A4224" s="1">
        <v>44831</v>
      </c>
      <c r="B4224">
        <v>635.41999999999996</v>
      </c>
      <c r="C4224">
        <v>643.15</v>
      </c>
      <c r="D4224">
        <v>597.74</v>
      </c>
      <c r="E4224">
        <v>613.9</v>
      </c>
      <c r="G4224" s="1">
        <v>44832</v>
      </c>
    </row>
    <row r="4225" spans="1:24" x14ac:dyDescent="0.25">
      <c r="A4225" s="1">
        <v>44832</v>
      </c>
      <c r="B4225">
        <v>617.21</v>
      </c>
      <c r="C4225">
        <v>647.41999999999996</v>
      </c>
      <c r="D4225">
        <v>608.25</v>
      </c>
      <c r="E4225">
        <v>641.79</v>
      </c>
      <c r="G4225" s="1">
        <v>44833</v>
      </c>
    </row>
    <row r="4226" spans="1:24" x14ac:dyDescent="0.25">
      <c r="A4226" s="1">
        <v>44833</v>
      </c>
      <c r="B4226">
        <v>620.58000000000004</v>
      </c>
      <c r="C4226">
        <v>620.58000000000004</v>
      </c>
      <c r="D4226">
        <v>591.44000000000005</v>
      </c>
      <c r="E4226">
        <v>618.27</v>
      </c>
      <c r="G4226" s="1">
        <v>44834</v>
      </c>
    </row>
    <row r="4227" spans="1:24" x14ac:dyDescent="0.25">
      <c r="A4227" s="1">
        <v>44834</v>
      </c>
      <c r="B4227">
        <v>619.22</v>
      </c>
      <c r="C4227">
        <v>639.19000000000005</v>
      </c>
      <c r="D4227">
        <v>605.57000000000005</v>
      </c>
      <c r="E4227">
        <v>609.04999999999995</v>
      </c>
      <c r="G4227" s="1">
        <v>44837</v>
      </c>
      <c r="U4227" t="s">
        <v>527</v>
      </c>
      <c r="V4227" t="s">
        <v>529</v>
      </c>
      <c r="W4227" t="s">
        <v>528</v>
      </c>
      <c r="X4227" t="s">
        <v>530</v>
      </c>
    </row>
    <row r="4228" spans="1:24" x14ac:dyDescent="0.25">
      <c r="A4228" s="1">
        <v>44837</v>
      </c>
      <c r="B4228">
        <v>627.20000000000005</v>
      </c>
      <c r="C4228">
        <v>645.5</v>
      </c>
      <c r="D4228">
        <v>619.79</v>
      </c>
      <c r="E4228">
        <v>634.66</v>
      </c>
      <c r="G4228" s="1">
        <v>44838</v>
      </c>
      <c r="L4228">
        <f t="shared" ref="L4228" si="0">B4228/B4227</f>
        <v>1.01288718064662</v>
      </c>
      <c r="M4228">
        <f t="shared" ref="M4228" si="1">C4228/C4227</f>
        <v>1.0098718690843098</v>
      </c>
      <c r="N4228">
        <f t="shared" ref="N4228" si="2">D4228/D4227</f>
        <v>1.0234820086860312</v>
      </c>
      <c r="O4228">
        <f t="shared" ref="O4228:O4229" si="3">E4228/E4227</f>
        <v>1.0420490928495199</v>
      </c>
      <c r="P4228">
        <v>92.04</v>
      </c>
      <c r="U4228">
        <v>92.04</v>
      </c>
      <c r="V4228">
        <v>92.04</v>
      </c>
      <c r="W4228">
        <v>92.04</v>
      </c>
      <c r="X4228">
        <v>92.04</v>
      </c>
    </row>
    <row r="4229" spans="1:24" x14ac:dyDescent="0.25">
      <c r="A4229" s="1">
        <v>44838</v>
      </c>
      <c r="B4229">
        <v>659.6</v>
      </c>
      <c r="C4229">
        <v>663.42</v>
      </c>
      <c r="D4229">
        <v>649.83000000000004</v>
      </c>
      <c r="E4229">
        <v>656.5</v>
      </c>
      <c r="G4229" s="1">
        <v>44839</v>
      </c>
      <c r="L4229">
        <f t="shared" ref="L4229:M4229" si="4">B4229/$E4228</f>
        <v>1.0392966312671352</v>
      </c>
      <c r="M4229">
        <f t="shared" si="4"/>
        <v>1.0453156020546435</v>
      </c>
      <c r="N4229">
        <f>D4229/$E4228</f>
        <v>1.0239025620017017</v>
      </c>
      <c r="O4229">
        <f t="shared" si="3"/>
        <v>1.0344121261777961</v>
      </c>
      <c r="P4229">
        <v>88.87</v>
      </c>
      <c r="Q4229">
        <f t="shared" ref="Q4229:S4240" si="5">1+(1-L4229)</f>
        <v>0.96070336873286477</v>
      </c>
      <c r="R4229">
        <f t="shared" si="5"/>
        <v>0.95468439794535653</v>
      </c>
      <c r="S4229">
        <f t="shared" si="5"/>
        <v>0.97609743799829829</v>
      </c>
      <c r="T4229">
        <f t="shared" ref="T4229:T4240" si="6">1+(1-O4229)</f>
        <v>0.9655878738222039</v>
      </c>
      <c r="U4229">
        <f t="shared" ref="U4229" si="7">U4228*Q4229</f>
        <v>88.423138058172881</v>
      </c>
      <c r="V4229">
        <f>V4228*S4229</f>
        <v>89.840008193363374</v>
      </c>
      <c r="W4229">
        <f>W4228*R4229</f>
        <v>87.869151986890628</v>
      </c>
      <c r="X4229">
        <f>X4228*T4229</f>
        <v>88.87270790659565</v>
      </c>
    </row>
    <row r="4230" spans="1:24" x14ac:dyDescent="0.25">
      <c r="A4230" s="1">
        <v>44839</v>
      </c>
      <c r="B4230">
        <v>647.42999999999995</v>
      </c>
      <c r="C4230">
        <v>659.88</v>
      </c>
      <c r="D4230">
        <v>632.13</v>
      </c>
      <c r="E4230">
        <v>652.75</v>
      </c>
      <c r="G4230" s="1">
        <v>44840</v>
      </c>
      <c r="L4230">
        <f t="shared" ref="L4230:L4240" si="8">B4230/$E4229</f>
        <v>0.98618431073876611</v>
      </c>
      <c r="M4230">
        <f t="shared" ref="M4230:M4240" si="9">C4230/$E4229</f>
        <v>1.0051485148514852</v>
      </c>
      <c r="N4230">
        <f t="shared" ref="N4230:N4240" si="10">D4230/$E4229</f>
        <v>0.96287890327494285</v>
      </c>
      <c r="O4230">
        <f t="shared" ref="O4230:O4240" si="11">E4230/E4229</f>
        <v>0.99428789032749432</v>
      </c>
      <c r="P4230">
        <v>89.38</v>
      </c>
      <c r="Q4230">
        <f t="shared" si="5"/>
        <v>1.013815689261234</v>
      </c>
      <c r="R4230">
        <f t="shared" si="5"/>
        <v>0.99485148514851485</v>
      </c>
      <c r="S4230">
        <f t="shared" si="5"/>
        <v>1.0371210967250573</v>
      </c>
      <c r="T4230">
        <f t="shared" si="6"/>
        <v>1.0057121096725057</v>
      </c>
      <c r="U4230">
        <f t="shared" ref="U4230:U4240" si="12">$X4229*Q4230</f>
        <v>90.100545622837586</v>
      </c>
      <c r="V4230">
        <f t="shared" ref="V4230:V4240" si="13">$X4229*S4230</f>
        <v>92.171760293014145</v>
      </c>
      <c r="W4230">
        <f t="shared" ref="W4230:W4240" si="14">$X4229*R4230</f>
        <v>88.415145450046836</v>
      </c>
      <c r="X4230">
        <f t="shared" ref="X4230:X4240" si="15">$X4229*T4230</f>
        <v>89.380358561050684</v>
      </c>
    </row>
    <row r="4231" spans="1:24" x14ac:dyDescent="0.25">
      <c r="A4231" s="1">
        <v>44840</v>
      </c>
      <c r="B4231">
        <v>659.61</v>
      </c>
      <c r="C4231">
        <v>661.86</v>
      </c>
      <c r="D4231">
        <v>630.94000000000005</v>
      </c>
      <c r="E4231">
        <v>633.82000000000005</v>
      </c>
      <c r="G4231" s="1">
        <v>44841</v>
      </c>
      <c r="L4231">
        <f t="shared" si="8"/>
        <v>1.0105093833780161</v>
      </c>
      <c r="M4231">
        <f t="shared" si="9"/>
        <v>1.0139563385675987</v>
      </c>
      <c r="N4231">
        <f t="shared" si="10"/>
        <v>0.96658751436231338</v>
      </c>
      <c r="O4231">
        <f t="shared" si="11"/>
        <v>0.97099961700497905</v>
      </c>
      <c r="P4231">
        <v>91.97</v>
      </c>
      <c r="Q4231">
        <f t="shared" si="5"/>
        <v>0.9894906166219839</v>
      </c>
      <c r="R4231">
        <f t="shared" si="5"/>
        <v>0.9860436614324013</v>
      </c>
      <c r="S4231">
        <f t="shared" si="5"/>
        <v>1.0334124856376867</v>
      </c>
      <c r="T4231">
        <f t="shared" si="6"/>
        <v>1.0290003829950209</v>
      </c>
      <c r="U4231">
        <f t="shared" si="12"/>
        <v>88.441026106468058</v>
      </c>
      <c r="V4231">
        <f t="shared" si="13"/>
        <v>92.366778507763087</v>
      </c>
      <c r="W4231">
        <f t="shared" si="14"/>
        <v>88.132936015679292</v>
      </c>
      <c r="X4231">
        <f t="shared" si="15"/>
        <v>91.97242319155346</v>
      </c>
    </row>
    <row r="4232" spans="1:24" x14ac:dyDescent="0.25">
      <c r="A4232" s="1">
        <v>44841</v>
      </c>
      <c r="B4232">
        <v>625.46</v>
      </c>
      <c r="C4232">
        <v>626.52</v>
      </c>
      <c r="D4232">
        <v>599.74</v>
      </c>
      <c r="E4232">
        <v>608.53</v>
      </c>
      <c r="G4232" s="1">
        <v>44844</v>
      </c>
      <c r="L4232">
        <f t="shared" si="8"/>
        <v>0.98681013536966333</v>
      </c>
      <c r="M4232">
        <f t="shared" si="9"/>
        <v>0.98848253447350976</v>
      </c>
      <c r="N4232">
        <f t="shared" si="10"/>
        <v>0.94623079107633079</v>
      </c>
      <c r="O4232">
        <f t="shared" si="11"/>
        <v>0.96009908175822778</v>
      </c>
      <c r="P4232">
        <v>95.64</v>
      </c>
      <c r="Q4232">
        <f t="shared" si="5"/>
        <v>1.0131898646303368</v>
      </c>
      <c r="R4232">
        <f t="shared" si="5"/>
        <v>1.0115174655264902</v>
      </c>
      <c r="S4232">
        <f t="shared" si="5"/>
        <v>1.0537692089236692</v>
      </c>
      <c r="T4232">
        <f t="shared" si="6"/>
        <v>1.0399009182417722</v>
      </c>
      <c r="U4232">
        <f t="shared" si="12"/>
        <v>93.185527003174101</v>
      </c>
      <c r="V4232">
        <f t="shared" si="13"/>
        <v>96.917707629356215</v>
      </c>
      <c r="W4232">
        <f t="shared" si="14"/>
        <v>93.031712405049944</v>
      </c>
      <c r="X4232">
        <f t="shared" si="15"/>
        <v>95.64220732981731</v>
      </c>
    </row>
    <row r="4233" spans="1:24" ht="15.75" thickBot="1" x14ac:dyDescent="0.3">
      <c r="A4233" s="1">
        <v>44844</v>
      </c>
      <c r="B4233">
        <v>604.39</v>
      </c>
      <c r="C4233">
        <v>604.98</v>
      </c>
      <c r="D4233">
        <v>577.95000000000005</v>
      </c>
      <c r="E4233">
        <v>595.02</v>
      </c>
      <c r="G4233" s="1">
        <v>44845</v>
      </c>
      <c r="L4233">
        <f t="shared" si="8"/>
        <v>0.99319671996450465</v>
      </c>
      <c r="M4233">
        <f t="shared" si="9"/>
        <v>0.9941662695347806</v>
      </c>
      <c r="N4233">
        <f t="shared" si="10"/>
        <v>0.94974775278129275</v>
      </c>
      <c r="O4233">
        <f t="shared" si="11"/>
        <v>0.97779895814503803</v>
      </c>
      <c r="P4233">
        <v>97.77</v>
      </c>
      <c r="Q4233">
        <f t="shared" si="5"/>
        <v>1.0068032800354954</v>
      </c>
      <c r="R4233">
        <f t="shared" si="5"/>
        <v>1.0058337304652194</v>
      </c>
      <c r="S4233">
        <f t="shared" si="5"/>
        <v>1.0502522472187072</v>
      </c>
      <c r="T4233">
        <f t="shared" si="6"/>
        <v>1.0222010418549621</v>
      </c>
      <c r="U4233">
        <f t="shared" si="12"/>
        <v>96.292888049494962</v>
      </c>
      <c r="V4233">
        <f t="shared" si="13"/>
        <v>100.44844317709814</v>
      </c>
      <c r="W4233">
        <f t="shared" si="14"/>
        <v>96.200158188478099</v>
      </c>
      <c r="X4233">
        <f t="shared" si="15"/>
        <v>97.765563977847549</v>
      </c>
    </row>
    <row r="4234" spans="1:24" ht="15.75" thickBot="1" x14ac:dyDescent="0.3">
      <c r="A4234" s="1">
        <v>44845</v>
      </c>
      <c r="B4234" s="45">
        <v>588.65</v>
      </c>
      <c r="C4234" s="45">
        <v>603.37</v>
      </c>
      <c r="D4234" s="45">
        <v>575.77</v>
      </c>
      <c r="E4234" s="45">
        <v>585.21</v>
      </c>
      <c r="G4234" s="1">
        <v>44846</v>
      </c>
      <c r="L4234">
        <f t="shared" si="8"/>
        <v>0.98929447749655475</v>
      </c>
      <c r="M4234">
        <f t="shared" si="9"/>
        <v>1.0140331417431347</v>
      </c>
      <c r="N4234">
        <f t="shared" si="10"/>
        <v>0.96764814628079732</v>
      </c>
      <c r="O4234">
        <f t="shared" si="11"/>
        <v>0.98351315922153881</v>
      </c>
      <c r="Q4234">
        <f t="shared" si="5"/>
        <v>1.0107055225034451</v>
      </c>
      <c r="R4234">
        <f t="shared" si="5"/>
        <v>0.98596685825686525</v>
      </c>
      <c r="S4234">
        <f t="shared" si="5"/>
        <v>1.0323518537192027</v>
      </c>
      <c r="T4234">
        <f t="shared" si="6"/>
        <v>1.0164868407784611</v>
      </c>
      <c r="U4234">
        <f t="shared" si="12"/>
        <v>98.8121954230744</v>
      </c>
      <c r="V4234">
        <f t="shared" si="13"/>
        <v>100.92846120243422</v>
      </c>
      <c r="W4234">
        <f t="shared" si="14"/>
        <v>96.393605960948904</v>
      </c>
      <c r="X4234">
        <f t="shared" si="15"/>
        <v>99.377409264766769</v>
      </c>
    </row>
    <row r="4235" spans="1:24" x14ac:dyDescent="0.25">
      <c r="A4235" s="1">
        <v>44846</v>
      </c>
      <c r="B4235" s="45">
        <v>596.4</v>
      </c>
      <c r="C4235" s="45">
        <v>583.52</v>
      </c>
      <c r="D4235" s="45">
        <v>591.92999999999995</v>
      </c>
      <c r="E4235" s="45">
        <v>591.92999999999995</v>
      </c>
      <c r="G4235" s="1">
        <v>44847</v>
      </c>
      <c r="L4235">
        <f t="shared" si="8"/>
        <v>1.0191213410570563</v>
      </c>
      <c r="M4235">
        <f t="shared" si="9"/>
        <v>0.99711214777601198</v>
      </c>
      <c r="N4235">
        <f t="shared" si="10"/>
        <v>1.011483057364023</v>
      </c>
      <c r="O4235">
        <f t="shared" si="11"/>
        <v>1.011483057364023</v>
      </c>
      <c r="Q4235">
        <f t="shared" si="5"/>
        <v>0.98087865894294368</v>
      </c>
      <c r="R4235">
        <f t="shared" si="5"/>
        <v>1.0028878522239881</v>
      </c>
      <c r="S4235">
        <f t="shared" si="5"/>
        <v>0.988516942635977</v>
      </c>
      <c r="T4235">
        <f t="shared" si="6"/>
        <v>0.988516942635977</v>
      </c>
      <c r="U4235">
        <f t="shared" si="12"/>
        <v>97.4771799288485</v>
      </c>
      <c r="V4235">
        <f t="shared" si="13"/>
        <v>98.236252773491458</v>
      </c>
      <c r="W4235">
        <f t="shared" si="14"/>
        <v>99.664396537126208</v>
      </c>
      <c r="X4235">
        <f t="shared" si="15"/>
        <v>98.236252773491458</v>
      </c>
    </row>
    <row r="4236" spans="1:24" x14ac:dyDescent="0.25">
      <c r="A4236" s="1">
        <v>44847</v>
      </c>
      <c r="B4236">
        <v>584.91</v>
      </c>
      <c r="C4236">
        <v>612.33000000000004</v>
      </c>
      <c r="D4236">
        <v>579.79999999999995</v>
      </c>
      <c r="E4236">
        <v>607.03</v>
      </c>
      <c r="G4236" s="1">
        <v>44848</v>
      </c>
      <c r="L4236">
        <f t="shared" si="8"/>
        <v>0.98814048958491718</v>
      </c>
      <c r="M4236">
        <f t="shared" si="9"/>
        <v>1.0344635345395572</v>
      </c>
      <c r="N4236">
        <f t="shared" si="10"/>
        <v>0.97950771206054765</v>
      </c>
      <c r="O4236">
        <f t="shared" si="11"/>
        <v>1.0255097731150644</v>
      </c>
      <c r="P4236">
        <v>95.73</v>
      </c>
      <c r="Q4236">
        <f t="shared" si="5"/>
        <v>1.0118595104150829</v>
      </c>
      <c r="R4236">
        <f t="shared" si="5"/>
        <v>0.96553646546044281</v>
      </c>
      <c r="S4236">
        <f t="shared" si="5"/>
        <v>1.0204922879394522</v>
      </c>
      <c r="T4236">
        <f t="shared" si="6"/>
        <v>0.97449022688493558</v>
      </c>
      <c r="U4236">
        <f t="shared" si="12"/>
        <v>99.401286636397401</v>
      </c>
      <c r="V4236">
        <f t="shared" si="13"/>
        <v>100.24933835141866</v>
      </c>
      <c r="W4236">
        <f t="shared" si="14"/>
        <v>94.850684282995559</v>
      </c>
      <c r="X4236">
        <f t="shared" si="15"/>
        <v>95.730268253565569</v>
      </c>
    </row>
    <row r="4237" spans="1:24" x14ac:dyDescent="0.25">
      <c r="A4237" s="1">
        <v>44848</v>
      </c>
      <c r="B4237">
        <v>618.79</v>
      </c>
      <c r="C4237">
        <v>622.71</v>
      </c>
      <c r="D4237">
        <v>581.61</v>
      </c>
      <c r="E4237">
        <v>593.16</v>
      </c>
      <c r="G4237" s="1">
        <v>44851</v>
      </c>
      <c r="L4237">
        <f t="shared" si="8"/>
        <v>1.0193730128659209</v>
      </c>
      <c r="M4237">
        <f t="shared" si="9"/>
        <v>1.0258306838212281</v>
      </c>
      <c r="N4237">
        <f t="shared" si="10"/>
        <v>0.95812398069288185</v>
      </c>
      <c r="O4237">
        <f t="shared" si="11"/>
        <v>0.97715104690048271</v>
      </c>
      <c r="P4237">
        <v>97.92</v>
      </c>
      <c r="Q4237">
        <f t="shared" si="5"/>
        <v>0.98062698713407914</v>
      </c>
      <c r="R4237">
        <f t="shared" si="5"/>
        <v>0.97416931617877189</v>
      </c>
      <c r="S4237">
        <f t="shared" si="5"/>
        <v>1.0418760193071182</v>
      </c>
      <c r="T4237">
        <f t="shared" si="6"/>
        <v>1.0228489530995173</v>
      </c>
      <c r="U4237">
        <f t="shared" si="12"/>
        <v>93.875684535031183</v>
      </c>
      <c r="V4237">
        <f t="shared" si="13"/>
        <v>99.739070815227478</v>
      </c>
      <c r="W4237">
        <f t="shared" si="14"/>
        <v>93.257489962186369</v>
      </c>
      <c r="X4237">
        <f t="shared" si="15"/>
        <v>97.917604663095503</v>
      </c>
    </row>
    <row r="4238" spans="1:24" x14ac:dyDescent="0.25">
      <c r="A4238" s="1">
        <v>44851</v>
      </c>
      <c r="B4238">
        <v>612.83000000000004</v>
      </c>
      <c r="C4238">
        <v>621.73</v>
      </c>
      <c r="D4238">
        <v>608.08000000000004</v>
      </c>
      <c r="E4238">
        <v>609.34</v>
      </c>
      <c r="G4238" s="1">
        <v>44852</v>
      </c>
      <c r="L4238">
        <f t="shared" si="8"/>
        <v>1.0331613729853666</v>
      </c>
      <c r="M4238">
        <f t="shared" si="9"/>
        <v>1.048165756288354</v>
      </c>
      <c r="N4238">
        <f t="shared" si="10"/>
        <v>1.0251534156045587</v>
      </c>
      <c r="O4238">
        <f t="shared" si="11"/>
        <v>1.0272776316676784</v>
      </c>
      <c r="P4238">
        <v>95.25</v>
      </c>
      <c r="Q4238">
        <f t="shared" si="5"/>
        <v>0.96683862701463341</v>
      </c>
      <c r="R4238">
        <f t="shared" si="5"/>
        <v>0.95183424371164604</v>
      </c>
      <c r="S4238">
        <f t="shared" si="5"/>
        <v>0.97484658439544125</v>
      </c>
      <c r="T4238">
        <f t="shared" si="6"/>
        <v>0.97272236833232162</v>
      </c>
      <c r="U4238">
        <f t="shared" si="12"/>
        <v>94.670522453028923</v>
      </c>
      <c r="V4238">
        <f t="shared" si="13"/>
        <v>95.454642458001786</v>
      </c>
      <c r="W4238">
        <f t="shared" si="14"/>
        <v>93.201329180553458</v>
      </c>
      <c r="X4238">
        <f t="shared" si="15"/>
        <v>95.246644309314235</v>
      </c>
    </row>
    <row r="4239" spans="1:24" x14ac:dyDescent="0.25">
      <c r="A4239" s="1">
        <v>44852</v>
      </c>
      <c r="B4239">
        <v>621.63</v>
      </c>
      <c r="C4239">
        <v>625.09</v>
      </c>
      <c r="D4239">
        <v>605.33000000000004</v>
      </c>
      <c r="E4239">
        <v>620.33000000000004</v>
      </c>
      <c r="G4239" s="1">
        <v>44853</v>
      </c>
      <c r="L4239">
        <f t="shared" si="8"/>
        <v>1.0201693635737026</v>
      </c>
      <c r="M4239">
        <f t="shared" si="9"/>
        <v>1.0258476384284636</v>
      </c>
      <c r="N4239">
        <f t="shared" si="10"/>
        <v>0.99341910920011822</v>
      </c>
      <c r="O4239">
        <f t="shared" si="11"/>
        <v>1.0180359077034169</v>
      </c>
      <c r="P4239">
        <v>93.53</v>
      </c>
      <c r="Q4239">
        <f t="shared" si="5"/>
        <v>0.97983063642629742</v>
      </c>
      <c r="R4239">
        <f t="shared" si="5"/>
        <v>0.9741523615715364</v>
      </c>
      <c r="S4239">
        <f t="shared" si="5"/>
        <v>1.0065808907998819</v>
      </c>
      <c r="T4239">
        <f t="shared" si="6"/>
        <v>0.9819640922965831</v>
      </c>
      <c r="U4239">
        <f t="shared" si="12"/>
        <v>93.325580111064539</v>
      </c>
      <c r="V4239">
        <f t="shared" si="13"/>
        <v>95.873452074569016</v>
      </c>
      <c r="W4239">
        <f t="shared" si="14"/>
        <v>92.784743485682597</v>
      </c>
      <c r="X4239">
        <f t="shared" si="15"/>
        <v>93.528784623491262</v>
      </c>
    </row>
    <row r="4240" spans="1:24" x14ac:dyDescent="0.25">
      <c r="A4240" s="1">
        <v>44853</v>
      </c>
      <c r="B4240">
        <v>618.58000000000004</v>
      </c>
      <c r="C4240">
        <v>624.74</v>
      </c>
      <c r="D4240">
        <v>606.27</v>
      </c>
      <c r="E4240">
        <v>616.02</v>
      </c>
      <c r="G4240" s="1">
        <v>44854</v>
      </c>
      <c r="L4240">
        <f t="shared" si="8"/>
        <v>0.99717892089694193</v>
      </c>
      <c r="M4240">
        <f t="shared" si="9"/>
        <v>1.0071091193397061</v>
      </c>
      <c r="N4240">
        <f t="shared" si="10"/>
        <v>0.97733464446343066</v>
      </c>
      <c r="O4240">
        <f t="shared" si="11"/>
        <v>0.99305208518046839</v>
      </c>
      <c r="P4240">
        <v>94.18</v>
      </c>
      <c r="Q4240">
        <f t="shared" si="5"/>
        <v>1.0028210791030581</v>
      </c>
      <c r="R4240">
        <f t="shared" si="5"/>
        <v>0.99289088066029385</v>
      </c>
      <c r="S4240">
        <f t="shared" si="5"/>
        <v>1.0226653555365695</v>
      </c>
      <c r="T4240">
        <f t="shared" si="6"/>
        <v>1.0069479148195315</v>
      </c>
      <c r="U4240">
        <f t="shared" si="12"/>
        <v>93.792636723327007</v>
      </c>
      <c r="V4240">
        <f t="shared" si="13"/>
        <v>95.64864777988592</v>
      </c>
      <c r="W4240">
        <f t="shared" si="14"/>
        <v>92.863877331905186</v>
      </c>
      <c r="X4240">
        <f t="shared" si="15"/>
        <v>94.178614652229584</v>
      </c>
    </row>
    <row r="4241" spans="1:24" x14ac:dyDescent="0.25">
      <c r="A4241" s="1">
        <v>44854</v>
      </c>
      <c r="B4241">
        <v>621.04999999999995</v>
      </c>
      <c r="C4241">
        <v>631.33000000000004</v>
      </c>
      <c r="D4241">
        <v>613.86</v>
      </c>
      <c r="E4241">
        <v>625.29999999999995</v>
      </c>
      <c r="G4241" s="1">
        <v>44855</v>
      </c>
    </row>
    <row r="4242" spans="1:24" x14ac:dyDescent="0.25">
      <c r="A4242" s="1">
        <v>44855</v>
      </c>
      <c r="B4242">
        <v>627.44000000000005</v>
      </c>
      <c r="C4242">
        <v>639.85</v>
      </c>
      <c r="D4242">
        <v>624.41</v>
      </c>
      <c r="E4242">
        <v>626.01</v>
      </c>
      <c r="G4242" s="1">
        <v>44858</v>
      </c>
    </row>
    <row r="4243" spans="1:24" x14ac:dyDescent="0.25">
      <c r="A4243" s="1">
        <v>44858</v>
      </c>
      <c r="B4243">
        <v>632.52</v>
      </c>
      <c r="C4243">
        <v>638.48</v>
      </c>
      <c r="D4243">
        <v>618.19000000000005</v>
      </c>
      <c r="E4243">
        <v>636.38</v>
      </c>
      <c r="G4243" s="1">
        <v>44859</v>
      </c>
      <c r="U4243">
        <v>94.67</v>
      </c>
      <c r="V4243">
        <v>95.45</v>
      </c>
      <c r="W4243">
        <v>93.2</v>
      </c>
      <c r="X4243">
        <v>95.25</v>
      </c>
    </row>
    <row r="4244" spans="1:24" x14ac:dyDescent="0.25">
      <c r="A4244" s="1">
        <v>44859</v>
      </c>
      <c r="B4244">
        <v>636.24</v>
      </c>
      <c r="C4244">
        <v>663.56</v>
      </c>
      <c r="D4244">
        <v>634.08000000000004</v>
      </c>
      <c r="E4244">
        <v>661.44</v>
      </c>
      <c r="G4244" s="1">
        <v>44860</v>
      </c>
    </row>
    <row r="4245" spans="1:24" x14ac:dyDescent="0.25">
      <c r="A4245" s="1">
        <v>44860</v>
      </c>
      <c r="B4245">
        <v>656.88</v>
      </c>
      <c r="C4245">
        <v>680.29</v>
      </c>
      <c r="D4245">
        <v>655.94</v>
      </c>
      <c r="E4245">
        <v>676.07</v>
      </c>
      <c r="G4245" s="1">
        <v>44861</v>
      </c>
    </row>
    <row r="4246" spans="1:24" x14ac:dyDescent="0.25">
      <c r="A4246" s="1">
        <v>44861</v>
      </c>
      <c r="B4246">
        <v>685.18</v>
      </c>
      <c r="C4246">
        <v>693.75</v>
      </c>
      <c r="D4246">
        <v>674.79</v>
      </c>
      <c r="E4246">
        <v>689.03</v>
      </c>
      <c r="G4246" s="1">
        <v>44862</v>
      </c>
    </row>
    <row r="4247" spans="1:24" x14ac:dyDescent="0.25">
      <c r="A4247" s="1">
        <v>44862</v>
      </c>
      <c r="B4247">
        <v>689.76</v>
      </c>
      <c r="C4247">
        <v>711.99</v>
      </c>
      <c r="D4247">
        <v>689.76</v>
      </c>
      <c r="E4247">
        <v>707.74</v>
      </c>
      <c r="G4247" s="1">
        <v>44865</v>
      </c>
    </row>
    <row r="4248" spans="1:24" x14ac:dyDescent="0.25">
      <c r="A4248" s="1">
        <v>44865</v>
      </c>
      <c r="B4248">
        <v>702.2</v>
      </c>
      <c r="C4248">
        <v>718.28</v>
      </c>
      <c r="D4248">
        <v>702.2</v>
      </c>
      <c r="E4248">
        <v>717.27</v>
      </c>
      <c r="G4248" s="1">
        <v>44866</v>
      </c>
    </row>
    <row r="4249" spans="1:24" x14ac:dyDescent="0.25">
      <c r="A4249" s="1">
        <v>44866</v>
      </c>
      <c r="B4249">
        <v>725</v>
      </c>
      <c r="C4249">
        <v>727.2</v>
      </c>
      <c r="D4249">
        <v>713.45</v>
      </c>
      <c r="E4249">
        <v>725.5</v>
      </c>
      <c r="G4249" s="1">
        <v>44867</v>
      </c>
    </row>
    <row r="4250" spans="1:24" x14ac:dyDescent="0.25">
      <c r="A4250" s="1">
        <v>44867</v>
      </c>
      <c r="B4250">
        <v>719.06</v>
      </c>
      <c r="C4250">
        <v>731.99</v>
      </c>
      <c r="D4250">
        <v>702.06</v>
      </c>
      <c r="E4250">
        <v>704.44</v>
      </c>
      <c r="G4250" s="1">
        <v>44868</v>
      </c>
    </row>
    <row r="4251" spans="1:24" x14ac:dyDescent="0.25">
      <c r="A4251" s="1">
        <v>44868</v>
      </c>
      <c r="B4251">
        <v>695.1</v>
      </c>
      <c r="C4251">
        <v>725.9</v>
      </c>
      <c r="D4251">
        <v>687.48</v>
      </c>
      <c r="E4251">
        <v>722.86</v>
      </c>
      <c r="G4251" s="1">
        <v>44869</v>
      </c>
    </row>
    <row r="4252" spans="1:24" x14ac:dyDescent="0.25">
      <c r="A4252" s="1">
        <v>44869</v>
      </c>
      <c r="B4252">
        <v>736.95</v>
      </c>
      <c r="C4252">
        <v>750.14</v>
      </c>
      <c r="D4252">
        <v>713.65</v>
      </c>
      <c r="E4252">
        <v>728.33</v>
      </c>
      <c r="G4252" s="1">
        <v>44872</v>
      </c>
    </row>
    <row r="4253" spans="1:24" x14ac:dyDescent="0.25">
      <c r="A4253" s="1">
        <v>44872</v>
      </c>
      <c r="B4253">
        <v>735.38</v>
      </c>
      <c r="C4253">
        <v>745</v>
      </c>
      <c r="D4253">
        <v>727.45</v>
      </c>
      <c r="E4253">
        <v>738.8</v>
      </c>
      <c r="G4253" s="1">
        <v>44873</v>
      </c>
    </row>
    <row r="4254" spans="1:24" x14ac:dyDescent="0.25">
      <c r="A4254" s="1">
        <v>44873</v>
      </c>
      <c r="B4254">
        <v>744.07</v>
      </c>
      <c r="C4254">
        <v>744.58</v>
      </c>
      <c r="D4254">
        <v>708.54</v>
      </c>
      <c r="E4254">
        <v>718.57</v>
      </c>
      <c r="G4254" s="1">
        <v>44874</v>
      </c>
    </row>
    <row r="4255" spans="1:24" x14ac:dyDescent="0.25">
      <c r="A4255" s="1">
        <v>44874</v>
      </c>
      <c r="B4255">
        <v>713.55</v>
      </c>
      <c r="C4255">
        <v>714.38</v>
      </c>
      <c r="D4255">
        <v>688.75</v>
      </c>
      <c r="E4255">
        <v>692.74</v>
      </c>
      <c r="G4255" s="1">
        <v>44875</v>
      </c>
    </row>
    <row r="4256" spans="1:24" x14ac:dyDescent="0.25">
      <c r="A4256" s="1">
        <v>44875</v>
      </c>
      <c r="B4256">
        <v>736.9</v>
      </c>
      <c r="C4256">
        <v>747.47</v>
      </c>
      <c r="D4256">
        <v>726.65</v>
      </c>
      <c r="E4256">
        <v>734.88</v>
      </c>
      <c r="G4256" s="1">
        <v>44876</v>
      </c>
    </row>
    <row r="4257" spans="1:7" x14ac:dyDescent="0.25">
      <c r="A4257" s="1">
        <v>44876</v>
      </c>
      <c r="B4257">
        <v>723.27</v>
      </c>
      <c r="C4257">
        <v>742.67</v>
      </c>
      <c r="D4257">
        <v>720.37</v>
      </c>
      <c r="E4257">
        <v>739.07</v>
      </c>
      <c r="G4257" s="1">
        <v>44879</v>
      </c>
    </row>
    <row r="4258" spans="1:7" x14ac:dyDescent="0.25">
      <c r="A4258" s="1">
        <v>44879</v>
      </c>
      <c r="B4258">
        <v>739.81</v>
      </c>
      <c r="C4258">
        <v>760.71</v>
      </c>
      <c r="D4258">
        <v>739.81</v>
      </c>
      <c r="E4258">
        <v>742.65</v>
      </c>
      <c r="G4258" s="1">
        <v>44880</v>
      </c>
    </row>
    <row r="4259" spans="1:7" x14ac:dyDescent="0.25">
      <c r="A4259" s="1">
        <v>44880</v>
      </c>
      <c r="B4259">
        <v>758.66</v>
      </c>
      <c r="C4259">
        <v>758.66</v>
      </c>
      <c r="D4259">
        <v>709.23</v>
      </c>
      <c r="E4259">
        <v>733</v>
      </c>
      <c r="G4259" s="1">
        <v>44881</v>
      </c>
    </row>
    <row r="4260" spans="1:7" x14ac:dyDescent="0.25">
      <c r="A4260" s="1">
        <v>44881</v>
      </c>
      <c r="B4260">
        <v>740.56</v>
      </c>
      <c r="C4260">
        <v>751.97</v>
      </c>
      <c r="D4260">
        <v>737.71</v>
      </c>
      <c r="E4260">
        <v>750.12</v>
      </c>
      <c r="G4260" s="1">
        <v>44882</v>
      </c>
    </row>
    <row r="4261" spans="1:7" x14ac:dyDescent="0.25">
      <c r="A4261" s="1">
        <v>44882</v>
      </c>
      <c r="B4261">
        <v>737.98</v>
      </c>
      <c r="C4261">
        <v>758.29</v>
      </c>
      <c r="D4261">
        <v>737.98</v>
      </c>
      <c r="E4261">
        <v>758.29</v>
      </c>
      <c r="G4261" s="1">
        <v>44883</v>
      </c>
    </row>
    <row r="4262" spans="1:7" x14ac:dyDescent="0.25">
      <c r="A4262" s="1">
        <v>44883</v>
      </c>
      <c r="B4262">
        <v>766.96</v>
      </c>
      <c r="C4262">
        <v>768.36</v>
      </c>
      <c r="D4262">
        <v>750.33</v>
      </c>
      <c r="E4262">
        <v>766.39</v>
      </c>
      <c r="G4262" s="1">
        <v>44886</v>
      </c>
    </row>
    <row r="4263" spans="1:7" x14ac:dyDescent="0.25">
      <c r="A4263" s="1">
        <v>44886</v>
      </c>
      <c r="B4263">
        <v>766.8</v>
      </c>
      <c r="C4263">
        <v>789.68</v>
      </c>
      <c r="D4263">
        <v>763.83</v>
      </c>
      <c r="E4263">
        <v>787.1</v>
      </c>
      <c r="G4263" s="1">
        <v>44887</v>
      </c>
    </row>
    <row r="4264" spans="1:7" x14ac:dyDescent="0.25">
      <c r="A4264" s="1">
        <v>44887</v>
      </c>
      <c r="B4264">
        <v>795.83</v>
      </c>
      <c r="C4264">
        <v>816.64</v>
      </c>
      <c r="D4264">
        <v>794.2</v>
      </c>
      <c r="E4264">
        <v>815.07</v>
      </c>
      <c r="G4264" s="1">
        <v>44888</v>
      </c>
    </row>
    <row r="4265" spans="1:7" x14ac:dyDescent="0.25">
      <c r="A4265" s="1">
        <v>44888</v>
      </c>
      <c r="B4265">
        <v>814.66</v>
      </c>
      <c r="C4265">
        <v>834.73</v>
      </c>
      <c r="D4265">
        <v>811.17</v>
      </c>
      <c r="E4265">
        <v>832.07</v>
      </c>
      <c r="G4265" s="1">
        <v>44890</v>
      </c>
    </row>
    <row r="4266" spans="1:7" x14ac:dyDescent="0.25">
      <c r="A4266" s="1">
        <v>44890</v>
      </c>
      <c r="B4266">
        <v>825.5</v>
      </c>
      <c r="C4266">
        <v>832.37</v>
      </c>
      <c r="D4266">
        <v>821.88</v>
      </c>
      <c r="E4266">
        <v>828.21</v>
      </c>
      <c r="G4266" s="1">
        <v>44893</v>
      </c>
    </row>
    <row r="4267" spans="1:7" x14ac:dyDescent="0.25">
      <c r="A4267" s="1">
        <v>44893</v>
      </c>
      <c r="B4267">
        <v>815.23</v>
      </c>
      <c r="C4267">
        <v>821.49</v>
      </c>
      <c r="D4267">
        <v>790.65</v>
      </c>
      <c r="E4267">
        <v>796.25</v>
      </c>
      <c r="G4267" s="1">
        <v>44894</v>
      </c>
    </row>
    <row r="4268" spans="1:7" x14ac:dyDescent="0.25">
      <c r="A4268" s="1">
        <v>44894</v>
      </c>
      <c r="B4268">
        <v>802.54</v>
      </c>
      <c r="C4268">
        <v>811.94</v>
      </c>
      <c r="D4268">
        <v>792.45</v>
      </c>
      <c r="E4268">
        <v>810.58</v>
      </c>
      <c r="G4268" s="1">
        <v>44895</v>
      </c>
    </row>
    <row r="4269" spans="1:7" x14ac:dyDescent="0.25">
      <c r="A4269" s="1">
        <v>44895</v>
      </c>
      <c r="B4269">
        <v>810.75</v>
      </c>
      <c r="C4269">
        <v>845.9</v>
      </c>
      <c r="D4269">
        <v>795.44</v>
      </c>
      <c r="E4269">
        <v>841.66</v>
      </c>
      <c r="G4269" s="1">
        <v>44896</v>
      </c>
    </row>
    <row r="4270" spans="1:7" x14ac:dyDescent="0.25">
      <c r="A4270" s="1">
        <v>44896</v>
      </c>
      <c r="B4270">
        <v>841.24</v>
      </c>
      <c r="C4270">
        <v>856.56</v>
      </c>
      <c r="D4270">
        <v>824.79</v>
      </c>
      <c r="E4270">
        <v>854.28</v>
      </c>
      <c r="G4270" s="1">
        <v>44897</v>
      </c>
    </row>
    <row r="4271" spans="1:7" x14ac:dyDescent="0.25">
      <c r="A4271" s="1">
        <v>44897</v>
      </c>
      <c r="B4271">
        <v>842.83</v>
      </c>
      <c r="C4271">
        <v>873.16</v>
      </c>
      <c r="D4271">
        <v>842.83</v>
      </c>
      <c r="E4271">
        <v>871.35</v>
      </c>
      <c r="G4271" s="1">
        <v>44900</v>
      </c>
    </row>
    <row r="4272" spans="1:7" x14ac:dyDescent="0.25">
      <c r="A4272" s="1">
        <v>44900</v>
      </c>
      <c r="B4272">
        <v>860.46</v>
      </c>
      <c r="C4272">
        <v>873.16</v>
      </c>
      <c r="D4272">
        <v>837.72</v>
      </c>
      <c r="E4272">
        <v>853.76</v>
      </c>
      <c r="G4272" s="1">
        <v>44901</v>
      </c>
    </row>
    <row r="4273" spans="1:7" x14ac:dyDescent="0.25">
      <c r="A4273" s="1">
        <v>44901</v>
      </c>
      <c r="B4273">
        <v>862.12</v>
      </c>
      <c r="C4273">
        <v>867.68</v>
      </c>
      <c r="D4273">
        <v>822.21</v>
      </c>
      <c r="E4273">
        <v>832.23</v>
      </c>
      <c r="G4273" s="1">
        <v>44902</v>
      </c>
    </row>
    <row r="4274" spans="1:7" x14ac:dyDescent="0.25">
      <c r="A4274" s="1">
        <v>44902</v>
      </c>
      <c r="B4274">
        <v>824.34019999999998</v>
      </c>
      <c r="C4274">
        <v>832.02419999999995</v>
      </c>
      <c r="D4274">
        <v>810.43579999999997</v>
      </c>
      <c r="E4274">
        <v>819.51840000000004</v>
      </c>
      <c r="G4274" s="1">
        <v>44903</v>
      </c>
    </row>
    <row r="4275" spans="1:7" x14ac:dyDescent="0.25">
      <c r="A4275" s="1">
        <v>44903</v>
      </c>
      <c r="B4275">
        <v>817.34119999999996</v>
      </c>
      <c r="C4275">
        <v>839.67909999999995</v>
      </c>
      <c r="D4275">
        <v>810.83780000000002</v>
      </c>
      <c r="E4275">
        <v>834.55930000000001</v>
      </c>
      <c r="G4275" s="1">
        <v>44904</v>
      </c>
    </row>
    <row r="4276" spans="1:7" x14ac:dyDescent="0.25">
      <c r="A4276" s="1">
        <v>44904</v>
      </c>
      <c r="B4276">
        <v>831.53510000000006</v>
      </c>
      <c r="C4276">
        <v>836.79470000000003</v>
      </c>
      <c r="D4276">
        <v>813.78409999999997</v>
      </c>
      <c r="E4276">
        <v>816.62940000000003</v>
      </c>
      <c r="G4276" s="1">
        <v>44907</v>
      </c>
    </row>
    <row r="4277" spans="1:7" x14ac:dyDescent="0.25">
      <c r="A4277" s="1">
        <v>44907</v>
      </c>
      <c r="B4277">
        <v>819.91949999999997</v>
      </c>
      <c r="C4277">
        <v>829.39959999999996</v>
      </c>
      <c r="D4277">
        <v>813.22770000000003</v>
      </c>
      <c r="E4277">
        <v>819.46389999999997</v>
      </c>
      <c r="G4277" s="1">
        <v>44908</v>
      </c>
    </row>
    <row r="4278" spans="1:7" x14ac:dyDescent="0.25">
      <c r="A4278" s="1">
        <v>44908</v>
      </c>
      <c r="B4278">
        <v>866.65779999999995</v>
      </c>
      <c r="C4278">
        <v>870.01580000000001</v>
      </c>
      <c r="D4278">
        <v>826.08199999999999</v>
      </c>
      <c r="E4278">
        <v>857.79259999999999</v>
      </c>
      <c r="G4278" s="1">
        <v>44909</v>
      </c>
    </row>
    <row r="4279" spans="1:7" x14ac:dyDescent="0.25">
      <c r="A4279" s="1">
        <v>44909</v>
      </c>
      <c r="B4279">
        <v>860.45770000000005</v>
      </c>
      <c r="C4279">
        <v>892.62260000000003</v>
      </c>
      <c r="D4279">
        <v>846.67269999999996</v>
      </c>
      <c r="E4279">
        <v>882.04819999999995</v>
      </c>
      <c r="G4279" s="1">
        <v>44910</v>
      </c>
    </row>
    <row r="4280" spans="1:7" x14ac:dyDescent="0.25">
      <c r="A4280" s="1">
        <v>44910</v>
      </c>
      <c r="B4280">
        <v>871.63599999999997</v>
      </c>
      <c r="C4280">
        <v>873.97670000000005</v>
      </c>
      <c r="D4280">
        <v>808.35580000000004</v>
      </c>
      <c r="E4280">
        <v>827.8039</v>
      </c>
      <c r="G4280" s="1">
        <v>44911</v>
      </c>
    </row>
    <row r="4281" spans="1:7" x14ac:dyDescent="0.25">
      <c r="A4281" s="1">
        <v>44911</v>
      </c>
      <c r="B4281">
        <v>815.47320000000002</v>
      </c>
      <c r="C4281">
        <v>836.92399999999998</v>
      </c>
      <c r="D4281">
        <v>801.26729999999998</v>
      </c>
      <c r="E4281">
        <v>826.70010000000002</v>
      </c>
      <c r="G4281" s="1">
        <v>44914</v>
      </c>
    </row>
    <row r="4282" spans="1:7" x14ac:dyDescent="0.25">
      <c r="A4282" s="1">
        <v>44914</v>
      </c>
      <c r="B4282">
        <v>832.03480000000002</v>
      </c>
      <c r="C4282">
        <v>860.82489999999996</v>
      </c>
      <c r="D4282">
        <v>830.55290000000002</v>
      </c>
      <c r="E4282">
        <v>845.45429999999999</v>
      </c>
      <c r="G4282" s="1">
        <v>44915</v>
      </c>
    </row>
    <row r="4283" spans="1:7" x14ac:dyDescent="0.25">
      <c r="A4283" s="1">
        <v>44915</v>
      </c>
      <c r="B4283">
        <v>846.18979999999999</v>
      </c>
      <c r="C4283">
        <v>863.69619999999998</v>
      </c>
      <c r="D4283">
        <v>831.40499999999997</v>
      </c>
      <c r="E4283">
        <v>856.04169999999999</v>
      </c>
      <c r="G4283" s="1">
        <v>44916</v>
      </c>
    </row>
    <row r="4284" spans="1:7" x14ac:dyDescent="0.25">
      <c r="A4284" s="1">
        <v>44916</v>
      </c>
      <c r="B4284">
        <v>873.83100000000002</v>
      </c>
      <c r="C4284">
        <v>890.00300000000004</v>
      </c>
      <c r="D4284">
        <v>870.23720000000003</v>
      </c>
      <c r="E4284">
        <v>883.71389999999997</v>
      </c>
      <c r="G4284" s="1">
        <v>44917</v>
      </c>
    </row>
    <row r="4285" spans="1:7" x14ac:dyDescent="0.25">
      <c r="A4285" s="1">
        <v>44917</v>
      </c>
      <c r="B4285">
        <v>885.34910000000002</v>
      </c>
      <c r="C4285">
        <v>885.34910000000002</v>
      </c>
      <c r="D4285">
        <v>823.57629999999995</v>
      </c>
      <c r="E4285">
        <v>835.02329999999995</v>
      </c>
      <c r="G4285" s="1">
        <v>44918</v>
      </c>
    </row>
    <row r="4286" spans="1:7" x14ac:dyDescent="0.25">
      <c r="A4286" s="1">
        <v>44918</v>
      </c>
      <c r="B4286">
        <v>840.6703</v>
      </c>
      <c r="C4286">
        <v>867.34479999999996</v>
      </c>
      <c r="D4286">
        <v>831.40970000000004</v>
      </c>
      <c r="E4286">
        <v>861.21190000000001</v>
      </c>
      <c r="G4286" s="1">
        <v>44922</v>
      </c>
    </row>
    <row r="4287" spans="1:7" x14ac:dyDescent="0.25">
      <c r="A4287" s="1">
        <v>44922</v>
      </c>
      <c r="B4287">
        <v>859.85410000000002</v>
      </c>
      <c r="C4287">
        <v>866.91070000000002</v>
      </c>
      <c r="D4287">
        <v>842.74699999999996</v>
      </c>
      <c r="E4287">
        <v>863.13040000000001</v>
      </c>
      <c r="G4287" s="1">
        <v>44923</v>
      </c>
    </row>
    <row r="4288" spans="1:7" x14ac:dyDescent="0.25">
      <c r="A4288" s="1">
        <v>44923</v>
      </c>
      <c r="B4288">
        <v>868.90070000000003</v>
      </c>
      <c r="C4288">
        <v>884.31679999999994</v>
      </c>
      <c r="D4288">
        <v>858.3021</v>
      </c>
      <c r="E4288">
        <v>861.99929999999995</v>
      </c>
      <c r="G4288" s="1">
        <v>44924</v>
      </c>
    </row>
    <row r="4289" spans="1:7" x14ac:dyDescent="0.25">
      <c r="A4289" s="1">
        <v>44924</v>
      </c>
      <c r="B4289">
        <v>875.71780000000001</v>
      </c>
      <c r="C4289">
        <v>884.76409999999998</v>
      </c>
      <c r="D4289">
        <v>872.09929999999997</v>
      </c>
      <c r="E4289">
        <v>876.2595</v>
      </c>
      <c r="G4289" s="1">
        <v>44925</v>
      </c>
    </row>
    <row r="4290" spans="1:7" x14ac:dyDescent="0.25">
      <c r="A4290" s="1">
        <v>44925</v>
      </c>
      <c r="B4290">
        <v>864.5575</v>
      </c>
      <c r="C4290">
        <v>876.73109999999997</v>
      </c>
      <c r="D4290">
        <v>856.00300000000004</v>
      </c>
      <c r="E4290">
        <v>873.19849999999997</v>
      </c>
      <c r="G4290" s="1">
        <v>44929</v>
      </c>
    </row>
    <row r="4291" spans="1:7" x14ac:dyDescent="0.25">
      <c r="A4291" s="1">
        <v>44929</v>
      </c>
      <c r="B4291">
        <v>880.91700000000003</v>
      </c>
      <c r="C4291">
        <v>888.19039999999995</v>
      </c>
      <c r="D4291">
        <v>850.95500000000004</v>
      </c>
      <c r="E4291">
        <v>882.3288</v>
      </c>
      <c r="G4291" s="1">
        <v>44930</v>
      </c>
    </row>
    <row r="4292" spans="1:7" x14ac:dyDescent="0.25">
      <c r="A4292" s="1">
        <v>44930</v>
      </c>
      <c r="B4292">
        <v>886.29449999999997</v>
      </c>
      <c r="C4292">
        <v>908.82939999999996</v>
      </c>
      <c r="D4292">
        <v>882.53869999999995</v>
      </c>
      <c r="E4292">
        <v>904.29780000000005</v>
      </c>
      <c r="G4292" s="1">
        <v>44931</v>
      </c>
    </row>
    <row r="4293" spans="1:7" x14ac:dyDescent="0.25">
      <c r="A4293" s="1">
        <v>44931</v>
      </c>
      <c r="B4293">
        <v>900.07100000000003</v>
      </c>
      <c r="C4293">
        <v>903.08190000000002</v>
      </c>
      <c r="D4293">
        <v>884.09040000000005</v>
      </c>
      <c r="E4293">
        <v>899.07600000000002</v>
      </c>
      <c r="G4293" s="1">
        <v>44932</v>
      </c>
    </row>
    <row r="4294" spans="1:7" x14ac:dyDescent="0.25">
      <c r="A4294" s="1">
        <v>44932</v>
      </c>
      <c r="B4294">
        <v>917.72490000000005</v>
      </c>
      <c r="C4294">
        <v>934.28399999999999</v>
      </c>
      <c r="D4294">
        <v>906.19069999999999</v>
      </c>
      <c r="E4294">
        <v>923.11969999999997</v>
      </c>
      <c r="G4294" s="1">
        <v>44935</v>
      </c>
    </row>
    <row r="4295" spans="1:7" x14ac:dyDescent="0.25">
      <c r="A4295" s="1">
        <v>44935</v>
      </c>
      <c r="B4295">
        <v>923.05960000000005</v>
      </c>
      <c r="C4295">
        <v>934.96079999999995</v>
      </c>
      <c r="D4295">
        <v>905.8691</v>
      </c>
      <c r="E4295">
        <v>914.02509999999995</v>
      </c>
      <c r="G4295" s="1">
        <v>44936</v>
      </c>
    </row>
    <row r="4296" spans="1:7" x14ac:dyDescent="0.25">
      <c r="A4296" s="1">
        <v>44936</v>
      </c>
      <c r="B4296">
        <v>913.68389999999999</v>
      </c>
      <c r="C4296">
        <v>957.3288</v>
      </c>
      <c r="D4296">
        <v>912.38990000000001</v>
      </c>
      <c r="E4296">
        <v>954.06240000000003</v>
      </c>
      <c r="G4296" s="1">
        <v>44937</v>
      </c>
    </row>
    <row r="4297" spans="1:7" x14ac:dyDescent="0.25">
      <c r="A4297" s="1">
        <v>44937</v>
      </c>
      <c r="B4297">
        <v>958.97130000000004</v>
      </c>
      <c r="C4297">
        <v>959.61210000000005</v>
      </c>
      <c r="D4297">
        <v>945.25720000000001</v>
      </c>
      <c r="E4297">
        <v>949.51319999999998</v>
      </c>
      <c r="G4297" s="1">
        <v>44938</v>
      </c>
    </row>
    <row r="4298" spans="1:7" x14ac:dyDescent="0.25">
      <c r="A4298" s="1">
        <v>44938</v>
      </c>
      <c r="G4298" s="1">
        <v>44939</v>
      </c>
    </row>
    <row r="4299" spans="1:7" x14ac:dyDescent="0.25">
      <c r="A4299" s="1">
        <v>44939</v>
      </c>
      <c r="G4299" s="1">
        <v>44943</v>
      </c>
    </row>
    <row r="4300" spans="1:7" x14ac:dyDescent="0.25">
      <c r="A4300" s="1">
        <v>44943</v>
      </c>
      <c r="G4300" s="1">
        <v>44944</v>
      </c>
    </row>
    <row r="4301" spans="1:7" x14ac:dyDescent="0.25">
      <c r="A4301" s="1">
        <v>44944</v>
      </c>
      <c r="G4301" s="1">
        <v>44945</v>
      </c>
    </row>
    <row r="4302" spans="1:7" x14ac:dyDescent="0.25">
      <c r="A4302" s="1">
        <v>44945</v>
      </c>
      <c r="G4302" s="1">
        <v>44946</v>
      </c>
    </row>
    <row r="4303" spans="1:7" x14ac:dyDescent="0.25">
      <c r="A4303" s="1">
        <v>44946</v>
      </c>
      <c r="G4303" s="1">
        <v>44949</v>
      </c>
    </row>
    <row r="4304" spans="1:7" x14ac:dyDescent="0.25">
      <c r="A4304" s="1">
        <v>44949</v>
      </c>
      <c r="G4304" s="1">
        <v>44950</v>
      </c>
    </row>
    <row r="4305" spans="1:7" x14ac:dyDescent="0.25">
      <c r="A4305" s="1">
        <v>44950</v>
      </c>
      <c r="G4305" s="1">
        <v>44951</v>
      </c>
    </row>
    <row r="4306" spans="1:7" x14ac:dyDescent="0.25">
      <c r="A4306" s="1">
        <v>44951</v>
      </c>
      <c r="G4306" s="1">
        <v>44952</v>
      </c>
    </row>
    <row r="4307" spans="1:7" x14ac:dyDescent="0.25">
      <c r="A4307" s="1">
        <v>44952</v>
      </c>
      <c r="G4307" s="1">
        <v>44953</v>
      </c>
    </row>
    <row r="4308" spans="1:7" x14ac:dyDescent="0.25">
      <c r="A4308" s="1">
        <v>44953</v>
      </c>
      <c r="G4308" s="1">
        <v>44956</v>
      </c>
    </row>
    <row r="4309" spans="1:7" x14ac:dyDescent="0.25">
      <c r="A4309" s="1">
        <v>44956</v>
      </c>
      <c r="G4309" s="1">
        <v>44957</v>
      </c>
    </row>
    <row r="4310" spans="1:7" x14ac:dyDescent="0.25">
      <c r="A4310" s="1">
        <v>44957</v>
      </c>
      <c r="G4310" s="1">
        <v>44958</v>
      </c>
    </row>
    <row r="4311" spans="1:7" x14ac:dyDescent="0.25">
      <c r="A4311" s="1">
        <v>44958</v>
      </c>
      <c r="G4311" s="1">
        <v>44959</v>
      </c>
    </row>
    <row r="4312" spans="1:7" x14ac:dyDescent="0.25">
      <c r="A4312" s="1">
        <v>44959</v>
      </c>
      <c r="G4312" s="1">
        <v>44960</v>
      </c>
    </row>
    <row r="4313" spans="1:7" x14ac:dyDescent="0.25">
      <c r="A4313" s="1">
        <v>44960</v>
      </c>
      <c r="G4313" s="1">
        <v>44963</v>
      </c>
    </row>
    <row r="4314" spans="1:7" x14ac:dyDescent="0.25">
      <c r="A4314" s="1">
        <v>44963</v>
      </c>
      <c r="G4314" s="1">
        <v>44964</v>
      </c>
    </row>
    <row r="4315" spans="1:7" x14ac:dyDescent="0.25">
      <c r="A4315" s="1">
        <v>44964</v>
      </c>
      <c r="G4315" s="1">
        <v>44965</v>
      </c>
    </row>
    <row r="4316" spans="1:7" x14ac:dyDescent="0.25">
      <c r="A4316" s="1">
        <v>44965</v>
      </c>
      <c r="G4316" s="1">
        <v>44966</v>
      </c>
    </row>
    <row r="4317" spans="1:7" x14ac:dyDescent="0.25">
      <c r="A4317" s="1">
        <v>44966</v>
      </c>
      <c r="G4317" s="1">
        <v>44967</v>
      </c>
    </row>
    <row r="4318" spans="1:7" x14ac:dyDescent="0.25">
      <c r="A4318" s="1">
        <v>44967</v>
      </c>
      <c r="G4318" s="1">
        <v>44970</v>
      </c>
    </row>
    <row r="4319" spans="1:7" x14ac:dyDescent="0.25">
      <c r="A4319" s="1">
        <v>44970</v>
      </c>
      <c r="G4319" s="1">
        <v>44971</v>
      </c>
    </row>
    <row r="4320" spans="1:7" x14ac:dyDescent="0.25">
      <c r="A4320" s="1">
        <v>44971</v>
      </c>
      <c r="G4320" s="1">
        <v>44972</v>
      </c>
    </row>
    <row r="4321" spans="1:7" x14ac:dyDescent="0.25">
      <c r="A4321" s="1">
        <v>44972</v>
      </c>
      <c r="G4321" s="1">
        <v>44973</v>
      </c>
    </row>
    <row r="4322" spans="1:7" x14ac:dyDescent="0.25">
      <c r="A4322" s="1">
        <v>44973</v>
      </c>
      <c r="G4322" s="1">
        <v>44974</v>
      </c>
    </row>
    <row r="4323" spans="1:7" x14ac:dyDescent="0.25">
      <c r="A4323" s="1">
        <v>44974</v>
      </c>
      <c r="G4323" s="1">
        <v>44978</v>
      </c>
    </row>
    <row r="4324" spans="1:7" x14ac:dyDescent="0.25">
      <c r="A4324" s="1">
        <v>44978</v>
      </c>
      <c r="G4324" s="1">
        <v>44979</v>
      </c>
    </row>
    <row r="4325" spans="1:7" x14ac:dyDescent="0.25">
      <c r="A4325" s="1">
        <v>44979</v>
      </c>
      <c r="G4325" s="1">
        <v>44980</v>
      </c>
    </row>
    <row r="4326" spans="1:7" x14ac:dyDescent="0.25">
      <c r="A4326" s="1">
        <v>44980</v>
      </c>
      <c r="G4326" s="1">
        <v>44981</v>
      </c>
    </row>
    <row r="4327" spans="1:7" x14ac:dyDescent="0.25">
      <c r="A4327" s="1">
        <v>44981</v>
      </c>
    </row>
    <row r="4328" spans="1:7" x14ac:dyDescent="0.25">
      <c r="A4328" s="1"/>
    </row>
    <row r="4329" spans="1:7" x14ac:dyDescent="0.25">
      <c r="A4329" s="1"/>
    </row>
    <row r="4330" spans="1:7" x14ac:dyDescent="0.25">
      <c r="A4330" s="1"/>
    </row>
    <row r="4331" spans="1:7" x14ac:dyDescent="0.25">
      <c r="A4331" s="1"/>
    </row>
    <row r="4332" spans="1:7" x14ac:dyDescent="0.25">
      <c r="A4332" s="1"/>
    </row>
    <row r="4333" spans="1:7" x14ac:dyDescent="0.25">
      <c r="A4333" s="1"/>
    </row>
    <row r="4334" spans="1:7" x14ac:dyDescent="0.25">
      <c r="A4334" s="1"/>
    </row>
    <row r="4335" spans="1:7" x14ac:dyDescent="0.25">
      <c r="A4335" s="1"/>
    </row>
    <row r="4336" spans="1:7" x14ac:dyDescent="0.25">
      <c r="A4336" s="1"/>
    </row>
    <row r="4337" spans="1:1" x14ac:dyDescent="0.25">
      <c r="A4337" s="1"/>
    </row>
    <row r="4338" spans="1:1" x14ac:dyDescent="0.25">
      <c r="A4338" s="1"/>
    </row>
    <row r="4339" spans="1:1" x14ac:dyDescent="0.25">
      <c r="A4339" s="1"/>
    </row>
    <row r="4340" spans="1:1" x14ac:dyDescent="0.25">
      <c r="A4340" s="1"/>
    </row>
    <row r="4341" spans="1:1" x14ac:dyDescent="0.25">
      <c r="A4341" s="1"/>
    </row>
    <row r="4342" spans="1:1" x14ac:dyDescent="0.25">
      <c r="A4342" s="1"/>
    </row>
    <row r="4343" spans="1:1" x14ac:dyDescent="0.25">
      <c r="A4343" s="1"/>
    </row>
    <row r="4344" spans="1:1" x14ac:dyDescent="0.25">
      <c r="A4344" s="1"/>
    </row>
    <row r="4345" spans="1:1" x14ac:dyDescent="0.25">
      <c r="A4345" s="1"/>
    </row>
    <row r="4346" spans="1:1" x14ac:dyDescent="0.25">
      <c r="A4346" s="1"/>
    </row>
    <row r="4347" spans="1:1" x14ac:dyDescent="0.25">
      <c r="A4347" s="1"/>
    </row>
    <row r="4348" spans="1:1" x14ac:dyDescent="0.25">
      <c r="A4348" s="1"/>
    </row>
    <row r="4349" spans="1:1" x14ac:dyDescent="0.25">
      <c r="A4349" s="1"/>
    </row>
    <row r="4350" spans="1:1" x14ac:dyDescent="0.25">
      <c r="A4350" s="1"/>
    </row>
    <row r="4351" spans="1:1" x14ac:dyDescent="0.25">
      <c r="A4351" s="1"/>
    </row>
    <row r="4352" spans="1:1" x14ac:dyDescent="0.25">
      <c r="A4352" s="1"/>
    </row>
    <row r="4353" spans="1:1" x14ac:dyDescent="0.25">
      <c r="A4353" s="1"/>
    </row>
    <row r="4354" spans="1:1" x14ac:dyDescent="0.25">
      <c r="A4354" s="1"/>
    </row>
    <row r="4355" spans="1:1" x14ac:dyDescent="0.25">
      <c r="A4355" s="1"/>
    </row>
    <row r="4356" spans="1:1" x14ac:dyDescent="0.25">
      <c r="A4356" s="1"/>
    </row>
    <row r="4357" spans="1:1" x14ac:dyDescent="0.25">
      <c r="A4357" s="1"/>
    </row>
    <row r="4358" spans="1:1" x14ac:dyDescent="0.25">
      <c r="A4358" s="1"/>
    </row>
    <row r="4359" spans="1:1" x14ac:dyDescent="0.25">
      <c r="A4359" s="1"/>
    </row>
    <row r="4360" spans="1:1" x14ac:dyDescent="0.25">
      <c r="A4360" s="1"/>
    </row>
  </sheetData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B1" t="s">
        <v>53</v>
      </c>
    </row>
    <row r="2" spans="1:11" x14ac:dyDescent="0.25">
      <c r="B2" t="s">
        <v>54</v>
      </c>
    </row>
    <row r="3" spans="1:11" x14ac:dyDescent="0.25">
      <c r="A3" t="s">
        <v>55</v>
      </c>
      <c r="B3" t="s">
        <v>56</v>
      </c>
      <c r="C3" t="s">
        <v>57</v>
      </c>
      <c r="D3" t="s">
        <v>58</v>
      </c>
      <c r="E3" t="s">
        <v>59</v>
      </c>
      <c r="F3" t="s">
        <v>60</v>
      </c>
      <c r="G3">
        <v>0</v>
      </c>
      <c r="H3">
        <v>100</v>
      </c>
      <c r="I3">
        <v>100</v>
      </c>
      <c r="J3">
        <v>100</v>
      </c>
      <c r="K3">
        <v>100</v>
      </c>
    </row>
    <row r="4" spans="1:11" x14ac:dyDescent="0.25">
      <c r="A4" s="21">
        <v>38707</v>
      </c>
      <c r="B4">
        <v>0</v>
      </c>
      <c r="C4">
        <v>101.71210000000001</v>
      </c>
      <c r="D4">
        <v>101.71210000000001</v>
      </c>
      <c r="E4">
        <v>101.71210000000001</v>
      </c>
      <c r="F4">
        <v>101.71210000000001</v>
      </c>
    </row>
    <row r="5" spans="1:11" x14ac:dyDescent="0.25">
      <c r="A5" s="21">
        <v>38708</v>
      </c>
      <c r="B5">
        <v>0</v>
      </c>
      <c r="C5">
        <v>102.7787</v>
      </c>
      <c r="D5">
        <v>102.7787</v>
      </c>
      <c r="E5">
        <v>102.7787</v>
      </c>
      <c r="F5">
        <v>102.7787</v>
      </c>
    </row>
    <row r="6" spans="1:11" x14ac:dyDescent="0.25">
      <c r="A6" s="21">
        <v>38709</v>
      </c>
      <c r="B6">
        <v>0</v>
      </c>
      <c r="C6">
        <v>104.73050000000001</v>
      </c>
      <c r="D6">
        <v>104.73050000000001</v>
      </c>
      <c r="E6">
        <v>104.73050000000001</v>
      </c>
      <c r="F6">
        <v>104.73050000000001</v>
      </c>
    </row>
    <row r="7" spans="1:11" x14ac:dyDescent="0.25">
      <c r="A7" s="21">
        <v>38713</v>
      </c>
      <c r="B7">
        <v>0</v>
      </c>
      <c r="C7">
        <v>103.9021</v>
      </c>
      <c r="D7">
        <v>103.9021</v>
      </c>
      <c r="E7">
        <v>103.9021</v>
      </c>
      <c r="F7">
        <v>103.9021</v>
      </c>
    </row>
    <row r="8" spans="1:11" x14ac:dyDescent="0.25">
      <c r="A8" s="21">
        <v>38714</v>
      </c>
      <c r="B8">
        <v>0</v>
      </c>
      <c r="C8">
        <v>103.9212</v>
      </c>
      <c r="D8">
        <v>103.9212</v>
      </c>
      <c r="E8">
        <v>103.9212</v>
      </c>
      <c r="F8">
        <v>103.9212</v>
      </c>
    </row>
    <row r="9" spans="1:11" x14ac:dyDescent="0.25">
      <c r="A9" s="21">
        <v>38715</v>
      </c>
      <c r="B9">
        <v>0</v>
      </c>
      <c r="C9">
        <v>104.63330000000001</v>
      </c>
      <c r="D9">
        <v>104.63330000000001</v>
      </c>
      <c r="E9">
        <v>104.63330000000001</v>
      </c>
      <c r="F9">
        <v>104.63330000000001</v>
      </c>
    </row>
    <row r="10" spans="1:11" x14ac:dyDescent="0.25">
      <c r="A10" s="21">
        <v>38716</v>
      </c>
      <c r="B10">
        <v>0</v>
      </c>
      <c r="C10">
        <v>103.3771</v>
      </c>
      <c r="D10">
        <v>103.3771</v>
      </c>
      <c r="E10">
        <v>103.3771</v>
      </c>
      <c r="F10">
        <v>103.3771</v>
      </c>
    </row>
    <row r="11" spans="1:11" x14ac:dyDescent="0.25">
      <c r="A11" s="21">
        <v>38720</v>
      </c>
      <c r="B11">
        <v>0</v>
      </c>
      <c r="C11">
        <v>105.86369999999999</v>
      </c>
      <c r="D11">
        <v>105.86369999999999</v>
      </c>
      <c r="E11">
        <v>105.86369999999999</v>
      </c>
      <c r="F11">
        <v>105.86369999999999</v>
      </c>
    </row>
    <row r="12" spans="1:11" x14ac:dyDescent="0.25">
      <c r="A12" s="21">
        <v>38721</v>
      </c>
      <c r="B12">
        <v>0</v>
      </c>
      <c r="C12">
        <v>107.62179999999999</v>
      </c>
      <c r="D12">
        <v>107.62179999999999</v>
      </c>
      <c r="E12">
        <v>107.62179999999999</v>
      </c>
      <c r="F12">
        <v>107.62179999999999</v>
      </c>
    </row>
    <row r="13" spans="1:11" x14ac:dyDescent="0.25">
      <c r="A13" s="21">
        <v>38722</v>
      </c>
      <c r="B13">
        <v>0</v>
      </c>
      <c r="C13">
        <v>107.76</v>
      </c>
      <c r="D13">
        <v>107.76</v>
      </c>
      <c r="E13">
        <v>107.76</v>
      </c>
      <c r="F13">
        <v>107.76</v>
      </c>
    </row>
    <row r="14" spans="1:11" x14ac:dyDescent="0.25">
      <c r="A14" s="21">
        <v>38723</v>
      </c>
      <c r="B14">
        <v>0</v>
      </c>
      <c r="C14">
        <v>109.77670000000001</v>
      </c>
      <c r="D14">
        <v>109.77670000000001</v>
      </c>
      <c r="E14">
        <v>109.77670000000001</v>
      </c>
      <c r="F14">
        <v>109.77670000000001</v>
      </c>
    </row>
    <row r="15" spans="1:11" x14ac:dyDescent="0.25">
      <c r="A15" s="21">
        <v>38726</v>
      </c>
      <c r="B15">
        <v>0</v>
      </c>
      <c r="C15">
        <v>111.67440000000001</v>
      </c>
      <c r="D15">
        <v>111.67440000000001</v>
      </c>
      <c r="E15">
        <v>111.67440000000001</v>
      </c>
      <c r="F15">
        <v>111.67440000000001</v>
      </c>
    </row>
    <row r="16" spans="1:11" x14ac:dyDescent="0.25">
      <c r="A16" s="21">
        <v>38727</v>
      </c>
      <c r="B16">
        <v>0</v>
      </c>
      <c r="C16">
        <v>113.1764</v>
      </c>
      <c r="D16">
        <v>113.1764</v>
      </c>
      <c r="E16">
        <v>113.1764</v>
      </c>
      <c r="F16">
        <v>113.1764</v>
      </c>
    </row>
    <row r="17" spans="1:6" x14ac:dyDescent="0.25">
      <c r="A17" s="21">
        <v>38728</v>
      </c>
      <c r="B17">
        <v>0</v>
      </c>
      <c r="C17">
        <v>114.89100000000001</v>
      </c>
      <c r="D17">
        <v>114.89100000000001</v>
      </c>
      <c r="E17">
        <v>114.89100000000001</v>
      </c>
      <c r="F17">
        <v>114.89100000000001</v>
      </c>
    </row>
    <row r="18" spans="1:6" x14ac:dyDescent="0.25">
      <c r="A18" s="21">
        <v>38729</v>
      </c>
      <c r="B18">
        <v>0</v>
      </c>
      <c r="C18">
        <v>113.7302</v>
      </c>
      <c r="D18">
        <v>113.7302</v>
      </c>
      <c r="E18">
        <v>113.7302</v>
      </c>
      <c r="F18">
        <v>113.7302</v>
      </c>
    </row>
    <row r="19" spans="1:6" x14ac:dyDescent="0.25">
      <c r="A19" s="21">
        <v>38730</v>
      </c>
      <c r="B19">
        <v>0</v>
      </c>
      <c r="C19">
        <v>113.74079999999999</v>
      </c>
      <c r="D19">
        <v>113.74079999999999</v>
      </c>
      <c r="E19">
        <v>113.74079999999999</v>
      </c>
      <c r="F19">
        <v>113.74079999999999</v>
      </c>
    </row>
    <row r="20" spans="1:6" x14ac:dyDescent="0.25">
      <c r="A20" s="21">
        <v>38734</v>
      </c>
      <c r="B20">
        <v>0</v>
      </c>
      <c r="C20">
        <v>111.81610000000001</v>
      </c>
      <c r="D20">
        <v>111.81610000000001</v>
      </c>
      <c r="E20">
        <v>111.81610000000001</v>
      </c>
      <c r="F20">
        <v>111.81610000000001</v>
      </c>
    </row>
    <row r="21" spans="1:6" x14ac:dyDescent="0.25">
      <c r="A21" s="21">
        <v>38735</v>
      </c>
      <c r="B21">
        <v>0</v>
      </c>
      <c r="C21">
        <v>110.7942</v>
      </c>
      <c r="D21">
        <v>110.7942</v>
      </c>
      <c r="E21">
        <v>110.7942</v>
      </c>
      <c r="F21">
        <v>110.7942</v>
      </c>
    </row>
    <row r="22" spans="1:6" x14ac:dyDescent="0.25">
      <c r="A22" s="21">
        <v>38736</v>
      </c>
      <c r="B22">
        <v>0</v>
      </c>
      <c r="C22">
        <v>112.0654</v>
      </c>
      <c r="D22">
        <v>112.0654</v>
      </c>
      <c r="E22">
        <v>112.0654</v>
      </c>
      <c r="F22">
        <v>112.0654</v>
      </c>
    </row>
    <row r="23" spans="1:6" x14ac:dyDescent="0.25">
      <c r="A23" s="21">
        <v>38737</v>
      </c>
      <c r="B23">
        <v>0</v>
      </c>
      <c r="C23">
        <v>108.19580000000001</v>
      </c>
      <c r="D23">
        <v>108.19580000000001</v>
      </c>
      <c r="E23">
        <v>108.19580000000001</v>
      </c>
      <c r="F23">
        <v>108.19580000000001</v>
      </c>
    </row>
    <row r="24" spans="1:6" x14ac:dyDescent="0.25">
      <c r="A24" s="21">
        <v>38740</v>
      </c>
      <c r="B24">
        <v>0</v>
      </c>
      <c r="C24">
        <v>107.2538</v>
      </c>
      <c r="D24">
        <v>107.2538</v>
      </c>
      <c r="E24">
        <v>107.2538</v>
      </c>
      <c r="F24">
        <v>107.2538</v>
      </c>
    </row>
    <row r="25" spans="1:6" x14ac:dyDescent="0.25">
      <c r="A25" s="21">
        <v>38741</v>
      </c>
      <c r="B25">
        <v>0</v>
      </c>
      <c r="C25">
        <v>107.9836</v>
      </c>
      <c r="D25">
        <v>107.9836</v>
      </c>
      <c r="E25">
        <v>107.9836</v>
      </c>
      <c r="F25">
        <v>107.9836</v>
      </c>
    </row>
    <row r="26" spans="1:6" x14ac:dyDescent="0.25">
      <c r="A26" s="21">
        <v>38742</v>
      </c>
      <c r="B26">
        <v>0</v>
      </c>
      <c r="C26">
        <v>109.1818</v>
      </c>
      <c r="D26">
        <v>109.1818</v>
      </c>
      <c r="E26">
        <v>109.1818</v>
      </c>
      <c r="F26">
        <v>109.1818</v>
      </c>
    </row>
    <row r="27" spans="1:6" x14ac:dyDescent="0.25">
      <c r="A27" s="21">
        <v>38743</v>
      </c>
      <c r="B27">
        <v>0</v>
      </c>
      <c r="C27">
        <v>112.51009999999999</v>
      </c>
      <c r="D27">
        <v>112.51009999999999</v>
      </c>
      <c r="E27">
        <v>112.51009999999999</v>
      </c>
      <c r="F27">
        <v>112.51009999999999</v>
      </c>
    </row>
    <row r="28" spans="1:6" x14ac:dyDescent="0.25">
      <c r="A28" s="21">
        <v>38744</v>
      </c>
      <c r="B28">
        <v>0</v>
      </c>
      <c r="C28">
        <v>114.6344</v>
      </c>
      <c r="D28">
        <v>114.6344</v>
      </c>
      <c r="E28">
        <v>114.6344</v>
      </c>
      <c r="F28">
        <v>114.6344</v>
      </c>
    </row>
    <row r="29" spans="1:6" x14ac:dyDescent="0.25">
      <c r="A29" s="21">
        <v>38747</v>
      </c>
      <c r="B29">
        <v>0</v>
      </c>
      <c r="C29">
        <v>116.1486</v>
      </c>
      <c r="D29">
        <v>116.1486</v>
      </c>
      <c r="E29">
        <v>116.1486</v>
      </c>
      <c r="F29">
        <v>116.1486</v>
      </c>
    </row>
    <row r="30" spans="1:6" x14ac:dyDescent="0.25">
      <c r="A30" s="21">
        <v>38748</v>
      </c>
      <c r="B30">
        <v>0</v>
      </c>
      <c r="C30">
        <v>116.2162</v>
      </c>
      <c r="D30">
        <v>116.2162</v>
      </c>
      <c r="E30">
        <v>116.2162</v>
      </c>
      <c r="F30">
        <v>116.2162</v>
      </c>
    </row>
    <row r="31" spans="1:6" x14ac:dyDescent="0.25">
      <c r="A31" s="21">
        <v>38749</v>
      </c>
      <c r="B31">
        <v>0</v>
      </c>
      <c r="C31">
        <v>115.72069999999999</v>
      </c>
      <c r="D31">
        <v>115.72069999999999</v>
      </c>
      <c r="E31">
        <v>115.72069999999999</v>
      </c>
      <c r="F31">
        <v>115.72069999999999</v>
      </c>
    </row>
    <row r="32" spans="1:6" x14ac:dyDescent="0.25">
      <c r="A32" s="21">
        <v>38750</v>
      </c>
      <c r="B32">
        <v>0</v>
      </c>
      <c r="C32">
        <v>114.83320000000001</v>
      </c>
      <c r="D32">
        <v>114.83320000000001</v>
      </c>
      <c r="E32">
        <v>114.83320000000001</v>
      </c>
      <c r="F32">
        <v>114.83320000000001</v>
      </c>
    </row>
    <row r="33" spans="1:6" x14ac:dyDescent="0.25">
      <c r="A33" s="21">
        <v>38751</v>
      </c>
      <c r="B33">
        <v>0</v>
      </c>
      <c r="C33">
        <v>114.6052</v>
      </c>
      <c r="D33">
        <v>114.6052</v>
      </c>
      <c r="E33">
        <v>114.6052</v>
      </c>
      <c r="F33">
        <v>114.6052</v>
      </c>
    </row>
    <row r="34" spans="1:6" x14ac:dyDescent="0.25">
      <c r="A34" s="21">
        <v>38754</v>
      </c>
      <c r="B34">
        <v>0</v>
      </c>
      <c r="C34">
        <v>115.3073</v>
      </c>
      <c r="D34">
        <v>115.3073</v>
      </c>
      <c r="E34">
        <v>115.3073</v>
      </c>
      <c r="F34">
        <v>115.3073</v>
      </c>
    </row>
    <row r="35" spans="1:6" x14ac:dyDescent="0.25">
      <c r="A35" s="21">
        <v>38755</v>
      </c>
      <c r="B35">
        <v>0</v>
      </c>
      <c r="C35">
        <v>114.29349999999999</v>
      </c>
      <c r="D35">
        <v>114.29349999999999</v>
      </c>
      <c r="E35">
        <v>114.29349999999999</v>
      </c>
      <c r="F35">
        <v>114.29349999999999</v>
      </c>
    </row>
    <row r="36" spans="1:6" x14ac:dyDescent="0.25">
      <c r="A36" s="21">
        <v>38756</v>
      </c>
      <c r="B36">
        <v>0</v>
      </c>
      <c r="C36">
        <v>116.9102</v>
      </c>
      <c r="D36">
        <v>116.9102</v>
      </c>
      <c r="E36">
        <v>116.9102</v>
      </c>
      <c r="F36">
        <v>116.9102</v>
      </c>
    </row>
    <row r="37" spans="1:6" x14ac:dyDescent="0.25">
      <c r="A37" s="21">
        <v>38757</v>
      </c>
      <c r="B37">
        <v>0</v>
      </c>
      <c r="C37">
        <v>118.4464</v>
      </c>
      <c r="D37">
        <v>118.4464</v>
      </c>
      <c r="E37">
        <v>118.4464</v>
      </c>
      <c r="F37">
        <v>118.4464</v>
      </c>
    </row>
    <row r="38" spans="1:6" x14ac:dyDescent="0.25">
      <c r="A38" s="21">
        <v>38758</v>
      </c>
      <c r="B38">
        <v>0</v>
      </c>
      <c r="C38">
        <v>118.4742</v>
      </c>
      <c r="D38">
        <v>118.4742</v>
      </c>
      <c r="E38">
        <v>118.4742</v>
      </c>
      <c r="F38">
        <v>118.4742</v>
      </c>
    </row>
    <row r="39" spans="1:6" x14ac:dyDescent="0.25">
      <c r="A39" s="21">
        <v>38761</v>
      </c>
      <c r="B39">
        <v>0</v>
      </c>
      <c r="C39">
        <v>115.7637</v>
      </c>
      <c r="D39">
        <v>115.7637</v>
      </c>
      <c r="E39">
        <v>115.7637</v>
      </c>
      <c r="F39">
        <v>115.7637</v>
      </c>
    </row>
    <row r="40" spans="1:6" x14ac:dyDescent="0.25">
      <c r="A40" s="21">
        <v>38762</v>
      </c>
      <c r="B40">
        <v>0</v>
      </c>
      <c r="C40">
        <v>118.1495</v>
      </c>
      <c r="D40">
        <v>118.1495</v>
      </c>
      <c r="E40">
        <v>118.1495</v>
      </c>
      <c r="F40">
        <v>118.1495</v>
      </c>
    </row>
    <row r="41" spans="1:6" x14ac:dyDescent="0.25">
      <c r="A41" s="21">
        <v>38763</v>
      </c>
      <c r="B41">
        <v>0</v>
      </c>
      <c r="C41">
        <v>117.50839999999999</v>
      </c>
      <c r="D41">
        <v>117.50839999999999</v>
      </c>
      <c r="E41">
        <v>117.50839999999999</v>
      </c>
      <c r="F41">
        <v>117.50839999999999</v>
      </c>
    </row>
    <row r="42" spans="1:6" x14ac:dyDescent="0.25">
      <c r="A42" s="21">
        <v>38764</v>
      </c>
      <c r="B42">
        <v>0</v>
      </c>
      <c r="C42">
        <v>119.9332</v>
      </c>
      <c r="D42">
        <v>119.9332</v>
      </c>
      <c r="E42">
        <v>119.9332</v>
      </c>
      <c r="F42">
        <v>119.9332</v>
      </c>
    </row>
    <row r="43" spans="1:6" x14ac:dyDescent="0.25">
      <c r="A43" s="21">
        <v>38765</v>
      </c>
      <c r="B43">
        <v>0</v>
      </c>
      <c r="C43">
        <v>120.39490000000001</v>
      </c>
      <c r="D43">
        <v>120.39490000000001</v>
      </c>
      <c r="E43">
        <v>120.39490000000001</v>
      </c>
      <c r="F43">
        <v>120.39490000000001</v>
      </c>
    </row>
    <row r="44" spans="1:6" x14ac:dyDescent="0.25">
      <c r="A44" s="21">
        <v>38769</v>
      </c>
      <c r="B44">
        <v>0</v>
      </c>
      <c r="C44">
        <v>121.4448</v>
      </c>
      <c r="D44">
        <v>121.4448</v>
      </c>
      <c r="E44">
        <v>121.4448</v>
      </c>
      <c r="F44">
        <v>121.4448</v>
      </c>
    </row>
    <row r="45" spans="1:6" x14ac:dyDescent="0.25">
      <c r="A45" s="21">
        <v>38770</v>
      </c>
      <c r="B45">
        <v>0</v>
      </c>
      <c r="C45">
        <v>125.11190000000001</v>
      </c>
      <c r="D45">
        <v>125.11190000000001</v>
      </c>
      <c r="E45">
        <v>125.11190000000001</v>
      </c>
      <c r="F45">
        <v>125.11190000000001</v>
      </c>
    </row>
    <row r="46" spans="1:6" x14ac:dyDescent="0.25">
      <c r="A46" s="21">
        <v>38771</v>
      </c>
      <c r="B46">
        <v>0</v>
      </c>
      <c r="C46">
        <v>124.3219</v>
      </c>
      <c r="D46">
        <v>124.3219</v>
      </c>
      <c r="E46">
        <v>124.3219</v>
      </c>
      <c r="F46">
        <v>124.3219</v>
      </c>
    </row>
    <row r="47" spans="1:6" x14ac:dyDescent="0.25">
      <c r="A47" s="21">
        <v>38772</v>
      </c>
      <c r="B47">
        <v>0</v>
      </c>
      <c r="C47">
        <v>126.22</v>
      </c>
      <c r="D47">
        <v>126.22</v>
      </c>
      <c r="E47">
        <v>126.22</v>
      </c>
      <c r="F47">
        <v>126.22</v>
      </c>
    </row>
    <row r="48" spans="1:6" x14ac:dyDescent="0.25">
      <c r="A48" s="21">
        <v>38775</v>
      </c>
      <c r="B48">
        <v>0</v>
      </c>
      <c r="C48">
        <v>127.6117</v>
      </c>
      <c r="D48">
        <v>127.6117</v>
      </c>
      <c r="E48">
        <v>127.6117</v>
      </c>
      <c r="F48">
        <v>127.6117</v>
      </c>
    </row>
    <row r="49" spans="1:6" x14ac:dyDescent="0.25">
      <c r="A49" s="21">
        <v>38776</v>
      </c>
      <c r="B49">
        <v>0</v>
      </c>
      <c r="C49">
        <v>125.23560000000001</v>
      </c>
      <c r="D49">
        <v>125.23560000000001</v>
      </c>
      <c r="E49">
        <v>125.23560000000001</v>
      </c>
      <c r="F49">
        <v>125.23560000000001</v>
      </c>
    </row>
    <row r="50" spans="1:6" x14ac:dyDescent="0.25">
      <c r="A50" s="21">
        <v>38777</v>
      </c>
      <c r="B50">
        <v>0</v>
      </c>
      <c r="C50">
        <v>125.9286</v>
      </c>
      <c r="D50">
        <v>125.9286</v>
      </c>
      <c r="E50">
        <v>125.9286</v>
      </c>
      <c r="F50">
        <v>125.9286</v>
      </c>
    </row>
    <row r="51" spans="1:6" x14ac:dyDescent="0.25">
      <c r="A51" s="21">
        <v>38778</v>
      </c>
      <c r="B51">
        <v>0</v>
      </c>
      <c r="C51">
        <v>125.83540000000001</v>
      </c>
      <c r="D51">
        <v>125.83540000000001</v>
      </c>
      <c r="E51">
        <v>125.83540000000001</v>
      </c>
      <c r="F51">
        <v>125.83540000000001</v>
      </c>
    </row>
    <row r="52" spans="1:6" x14ac:dyDescent="0.25">
      <c r="A52" s="21">
        <v>38779</v>
      </c>
      <c r="B52">
        <v>0</v>
      </c>
      <c r="C52">
        <v>126.67959999999999</v>
      </c>
      <c r="D52">
        <v>126.67959999999999</v>
      </c>
      <c r="E52">
        <v>126.67959999999999</v>
      </c>
      <c r="F52">
        <v>126.67959999999999</v>
      </c>
    </row>
    <row r="53" spans="1:6" x14ac:dyDescent="0.25">
      <c r="A53" s="21">
        <v>38782</v>
      </c>
      <c r="B53">
        <v>0</v>
      </c>
      <c r="C53">
        <v>123.86109999999999</v>
      </c>
      <c r="D53">
        <v>123.86109999999999</v>
      </c>
      <c r="E53">
        <v>123.86109999999999</v>
      </c>
      <c r="F53">
        <v>123.86109999999999</v>
      </c>
    </row>
    <row r="54" spans="1:6" x14ac:dyDescent="0.25">
      <c r="A54" s="21">
        <v>38783</v>
      </c>
      <c r="B54">
        <v>0</v>
      </c>
      <c r="C54">
        <v>122.6827</v>
      </c>
      <c r="D54">
        <v>122.6827</v>
      </c>
      <c r="E54">
        <v>122.6827</v>
      </c>
      <c r="F54">
        <v>122.6827</v>
      </c>
    </row>
    <row r="55" spans="1:6" x14ac:dyDescent="0.25">
      <c r="A55" s="21">
        <v>38784</v>
      </c>
      <c r="B55">
        <v>0</v>
      </c>
      <c r="C55">
        <v>124.9919</v>
      </c>
      <c r="D55">
        <v>124.9919</v>
      </c>
      <c r="E55">
        <v>124.9919</v>
      </c>
      <c r="F55">
        <v>124.9919</v>
      </c>
    </row>
    <row r="56" spans="1:6" x14ac:dyDescent="0.25">
      <c r="A56" s="21">
        <v>38785</v>
      </c>
      <c r="B56">
        <v>0</v>
      </c>
      <c r="C56">
        <v>124.0855</v>
      </c>
      <c r="D56">
        <v>124.0855</v>
      </c>
      <c r="E56">
        <v>124.0855</v>
      </c>
      <c r="F56">
        <v>124.0855</v>
      </c>
    </row>
    <row r="57" spans="1:6" x14ac:dyDescent="0.25">
      <c r="A57" s="21">
        <v>38786</v>
      </c>
      <c r="B57">
        <v>0</v>
      </c>
      <c r="C57">
        <v>124.37860000000001</v>
      </c>
      <c r="D57">
        <v>124.37860000000001</v>
      </c>
      <c r="E57">
        <v>124.37860000000001</v>
      </c>
      <c r="F57">
        <v>124.37860000000001</v>
      </c>
    </row>
    <row r="58" spans="1:6" x14ac:dyDescent="0.25">
      <c r="A58" s="21">
        <v>38789</v>
      </c>
      <c r="B58">
        <v>0</v>
      </c>
      <c r="C58">
        <v>125.94580000000001</v>
      </c>
      <c r="D58">
        <v>125.94580000000001</v>
      </c>
      <c r="E58">
        <v>125.94580000000001</v>
      </c>
      <c r="F58">
        <v>125.94580000000001</v>
      </c>
    </row>
    <row r="59" spans="1:6" x14ac:dyDescent="0.25">
      <c r="A59" s="21">
        <v>38790</v>
      </c>
      <c r="B59">
        <v>0</v>
      </c>
      <c r="C59">
        <v>128.24889999999999</v>
      </c>
      <c r="D59">
        <v>128.24889999999999</v>
      </c>
      <c r="E59">
        <v>128.24889999999999</v>
      </c>
      <c r="F59">
        <v>128.24889999999999</v>
      </c>
    </row>
    <row r="60" spans="1:6" x14ac:dyDescent="0.25">
      <c r="A60" s="21">
        <v>38791</v>
      </c>
      <c r="B60">
        <v>0</v>
      </c>
      <c r="C60">
        <v>127.7013</v>
      </c>
      <c r="D60">
        <v>127.7013</v>
      </c>
      <c r="E60">
        <v>127.7013</v>
      </c>
      <c r="F60">
        <v>127.7013</v>
      </c>
    </row>
    <row r="61" spans="1:6" x14ac:dyDescent="0.25">
      <c r="A61" s="21">
        <v>38792</v>
      </c>
      <c r="B61">
        <v>0</v>
      </c>
      <c r="C61">
        <v>129.71100000000001</v>
      </c>
      <c r="D61">
        <v>129.71100000000001</v>
      </c>
      <c r="E61">
        <v>129.71100000000001</v>
      </c>
      <c r="F61">
        <v>129.71100000000001</v>
      </c>
    </row>
    <row r="62" spans="1:6" x14ac:dyDescent="0.25">
      <c r="A62" s="21">
        <v>38793</v>
      </c>
      <c r="B62">
        <v>0</v>
      </c>
      <c r="C62">
        <v>129.97380000000001</v>
      </c>
      <c r="D62">
        <v>129.97380000000001</v>
      </c>
      <c r="E62">
        <v>129.97380000000001</v>
      </c>
      <c r="F62">
        <v>129.97380000000001</v>
      </c>
    </row>
    <row r="63" spans="1:6" x14ac:dyDescent="0.25">
      <c r="A63" s="21">
        <v>38796</v>
      </c>
      <c r="B63">
        <v>0</v>
      </c>
      <c r="C63">
        <v>128.29769999999999</v>
      </c>
      <c r="D63">
        <v>128.29769999999999</v>
      </c>
      <c r="E63">
        <v>128.29769999999999</v>
      </c>
      <c r="F63">
        <v>128.29769999999999</v>
      </c>
    </row>
    <row r="64" spans="1:6" x14ac:dyDescent="0.25">
      <c r="A64" s="21">
        <v>38797</v>
      </c>
      <c r="B64">
        <v>0</v>
      </c>
      <c r="C64">
        <v>128.2466</v>
      </c>
      <c r="D64">
        <v>128.2466</v>
      </c>
      <c r="E64">
        <v>128.2466</v>
      </c>
      <c r="F64">
        <v>128.2466</v>
      </c>
    </row>
    <row r="65" spans="1:6" x14ac:dyDescent="0.25">
      <c r="A65" s="21">
        <v>38798</v>
      </c>
      <c r="B65">
        <v>0</v>
      </c>
      <c r="C65">
        <v>130.28229999999999</v>
      </c>
      <c r="D65">
        <v>130.28229999999999</v>
      </c>
      <c r="E65">
        <v>130.28229999999999</v>
      </c>
      <c r="F65">
        <v>130.28229999999999</v>
      </c>
    </row>
    <row r="66" spans="1:6" x14ac:dyDescent="0.25">
      <c r="A66" s="21">
        <v>38799</v>
      </c>
      <c r="B66">
        <v>0</v>
      </c>
      <c r="C66">
        <v>123.0472</v>
      </c>
      <c r="D66">
        <v>123.0472</v>
      </c>
      <c r="E66">
        <v>123.0472</v>
      </c>
      <c r="F66">
        <v>123.0472</v>
      </c>
    </row>
    <row r="67" spans="1:6" x14ac:dyDescent="0.25">
      <c r="A67" s="21">
        <v>38800</v>
      </c>
      <c r="B67">
        <v>0</v>
      </c>
      <c r="C67">
        <v>129.5384</v>
      </c>
      <c r="D67">
        <v>129.5384</v>
      </c>
      <c r="E67">
        <v>129.5384</v>
      </c>
      <c r="F67">
        <v>129.5384</v>
      </c>
    </row>
    <row r="68" spans="1:6" x14ac:dyDescent="0.25">
      <c r="A68" s="21">
        <v>38803</v>
      </c>
      <c r="B68">
        <v>0</v>
      </c>
      <c r="C68">
        <v>129.43989999999999</v>
      </c>
      <c r="D68">
        <v>129.43989999999999</v>
      </c>
      <c r="E68">
        <v>129.43989999999999</v>
      </c>
      <c r="F68">
        <v>129.43989999999999</v>
      </c>
    </row>
    <row r="69" spans="1:6" x14ac:dyDescent="0.25">
      <c r="A69" s="21">
        <v>38804</v>
      </c>
      <c r="B69">
        <v>0</v>
      </c>
      <c r="C69">
        <v>129.50530000000001</v>
      </c>
      <c r="D69">
        <v>129.50530000000001</v>
      </c>
      <c r="E69">
        <v>129.50530000000001</v>
      </c>
      <c r="F69">
        <v>129.50530000000001</v>
      </c>
    </row>
    <row r="70" spans="1:6" x14ac:dyDescent="0.25">
      <c r="A70" s="21">
        <v>38805</v>
      </c>
      <c r="B70">
        <v>0</v>
      </c>
      <c r="C70">
        <v>132.00839999999999</v>
      </c>
      <c r="D70">
        <v>132.00839999999999</v>
      </c>
      <c r="E70">
        <v>132.00839999999999</v>
      </c>
      <c r="F70">
        <v>132.00839999999999</v>
      </c>
    </row>
    <row r="71" spans="1:6" x14ac:dyDescent="0.25">
      <c r="A71" s="21">
        <v>38806</v>
      </c>
      <c r="B71">
        <v>0</v>
      </c>
      <c r="C71">
        <v>133.40119999999999</v>
      </c>
      <c r="D71">
        <v>133.40119999999999</v>
      </c>
      <c r="E71">
        <v>133.40119999999999</v>
      </c>
      <c r="F71">
        <v>133.40119999999999</v>
      </c>
    </row>
    <row r="72" spans="1:6" x14ac:dyDescent="0.25">
      <c r="A72" s="21">
        <v>38807</v>
      </c>
      <c r="B72">
        <v>0</v>
      </c>
      <c r="C72">
        <v>131.9554</v>
      </c>
      <c r="D72">
        <v>131.9554</v>
      </c>
      <c r="E72">
        <v>131.9554</v>
      </c>
      <c r="F72">
        <v>131.9554</v>
      </c>
    </row>
    <row r="73" spans="1:6" x14ac:dyDescent="0.25">
      <c r="A73" s="21">
        <v>38810</v>
      </c>
      <c r="B73">
        <v>0</v>
      </c>
      <c r="C73">
        <v>133.3381</v>
      </c>
      <c r="D73">
        <v>133.3381</v>
      </c>
      <c r="E73">
        <v>133.3381</v>
      </c>
      <c r="F73">
        <v>133.3381</v>
      </c>
    </row>
    <row r="74" spans="1:6" x14ac:dyDescent="0.25">
      <c r="A74" s="21">
        <v>38811</v>
      </c>
      <c r="B74">
        <v>0</v>
      </c>
      <c r="C74">
        <v>133.45769999999999</v>
      </c>
      <c r="D74">
        <v>133.45769999999999</v>
      </c>
      <c r="E74">
        <v>133.45769999999999</v>
      </c>
      <c r="F74">
        <v>133.45769999999999</v>
      </c>
    </row>
    <row r="75" spans="1:6" x14ac:dyDescent="0.25">
      <c r="A75" s="21">
        <v>38812</v>
      </c>
      <c r="B75">
        <v>0</v>
      </c>
      <c r="C75">
        <v>134.64080000000001</v>
      </c>
      <c r="D75">
        <v>134.64080000000001</v>
      </c>
      <c r="E75">
        <v>134.64080000000001</v>
      </c>
      <c r="F75">
        <v>134.64080000000001</v>
      </c>
    </row>
    <row r="76" spans="1:6" x14ac:dyDescent="0.25">
      <c r="A76" s="21">
        <v>38813</v>
      </c>
      <c r="B76">
        <v>0</v>
      </c>
      <c r="C76">
        <v>135.26990000000001</v>
      </c>
      <c r="D76">
        <v>135.26990000000001</v>
      </c>
      <c r="E76">
        <v>135.26990000000001</v>
      </c>
      <c r="F76">
        <v>135.26990000000001</v>
      </c>
    </row>
    <row r="77" spans="1:6" x14ac:dyDescent="0.25">
      <c r="A77" s="21">
        <v>38814</v>
      </c>
      <c r="B77">
        <v>0</v>
      </c>
      <c r="C77">
        <v>133.24709999999999</v>
      </c>
      <c r="D77">
        <v>133.24709999999999</v>
      </c>
      <c r="E77">
        <v>133.24709999999999</v>
      </c>
      <c r="F77">
        <v>133.24709999999999</v>
      </c>
    </row>
    <row r="78" spans="1:6" x14ac:dyDescent="0.25">
      <c r="A78" s="21">
        <v>38817</v>
      </c>
      <c r="B78">
        <v>0</v>
      </c>
      <c r="C78">
        <v>131.86750000000001</v>
      </c>
      <c r="D78">
        <v>131.86750000000001</v>
      </c>
      <c r="E78">
        <v>131.86750000000001</v>
      </c>
      <c r="F78">
        <v>131.86750000000001</v>
      </c>
    </row>
    <row r="79" spans="1:6" x14ac:dyDescent="0.25">
      <c r="A79" s="21">
        <v>38818</v>
      </c>
      <c r="B79">
        <v>0</v>
      </c>
      <c r="C79">
        <v>129.2131</v>
      </c>
      <c r="D79">
        <v>129.2131</v>
      </c>
      <c r="E79">
        <v>129.2131</v>
      </c>
      <c r="F79">
        <v>129.2131</v>
      </c>
    </row>
    <row r="80" spans="1:6" x14ac:dyDescent="0.25">
      <c r="A80" s="21">
        <v>38819</v>
      </c>
      <c r="B80">
        <v>0</v>
      </c>
      <c r="C80">
        <v>129.01230000000001</v>
      </c>
      <c r="D80">
        <v>129.01230000000001</v>
      </c>
      <c r="E80">
        <v>129.01230000000001</v>
      </c>
      <c r="F80">
        <v>129.01230000000001</v>
      </c>
    </row>
    <row r="81" spans="1:6" x14ac:dyDescent="0.25">
      <c r="A81" s="21">
        <v>38820</v>
      </c>
      <c r="B81">
        <v>0</v>
      </c>
      <c r="C81">
        <v>129.1859</v>
      </c>
      <c r="D81">
        <v>129.1859</v>
      </c>
      <c r="E81">
        <v>129.1859</v>
      </c>
      <c r="F81">
        <v>129.1859</v>
      </c>
    </row>
    <row r="82" spans="1:6" x14ac:dyDescent="0.25">
      <c r="A82" s="21">
        <v>38824</v>
      </c>
      <c r="B82">
        <v>0</v>
      </c>
      <c r="C82">
        <v>128.64340000000001</v>
      </c>
      <c r="D82">
        <v>128.64340000000001</v>
      </c>
      <c r="E82">
        <v>128.64340000000001</v>
      </c>
      <c r="F82">
        <v>128.64340000000001</v>
      </c>
    </row>
    <row r="83" spans="1:6" x14ac:dyDescent="0.25">
      <c r="A83" s="21">
        <v>38825</v>
      </c>
      <c r="B83">
        <v>0</v>
      </c>
      <c r="C83">
        <v>131.7415</v>
      </c>
      <c r="D83">
        <v>131.7415</v>
      </c>
      <c r="E83">
        <v>131.7415</v>
      </c>
      <c r="F83">
        <v>131.7415</v>
      </c>
    </row>
    <row r="84" spans="1:6" x14ac:dyDescent="0.25">
      <c r="A84" s="21">
        <v>38826</v>
      </c>
      <c r="B84">
        <v>0</v>
      </c>
      <c r="C84">
        <v>132.46940000000001</v>
      </c>
      <c r="D84">
        <v>132.46940000000001</v>
      </c>
      <c r="E84">
        <v>132.46940000000001</v>
      </c>
      <c r="F84">
        <v>132.46940000000001</v>
      </c>
    </row>
    <row r="85" spans="1:6" x14ac:dyDescent="0.25">
      <c r="A85" s="21">
        <v>38827</v>
      </c>
      <c r="B85">
        <v>0</v>
      </c>
      <c r="C85">
        <v>134.03290000000001</v>
      </c>
      <c r="D85">
        <v>134.03290000000001</v>
      </c>
      <c r="E85">
        <v>134.03290000000001</v>
      </c>
      <c r="F85">
        <v>134.03290000000001</v>
      </c>
    </row>
    <row r="86" spans="1:6" x14ac:dyDescent="0.25">
      <c r="A86" s="21">
        <v>38828</v>
      </c>
      <c r="B86">
        <v>0</v>
      </c>
      <c r="C86">
        <v>132.4674</v>
      </c>
      <c r="D86">
        <v>132.4674</v>
      </c>
      <c r="E86">
        <v>132.4674</v>
      </c>
      <c r="F86">
        <v>132.4674</v>
      </c>
    </row>
    <row r="87" spans="1:6" x14ac:dyDescent="0.25">
      <c r="A87" s="21">
        <v>38831</v>
      </c>
      <c r="B87">
        <v>0</v>
      </c>
      <c r="C87">
        <v>132.79679999999999</v>
      </c>
      <c r="D87">
        <v>132.79679999999999</v>
      </c>
      <c r="E87">
        <v>132.79679999999999</v>
      </c>
      <c r="F87">
        <v>132.79679999999999</v>
      </c>
    </row>
    <row r="88" spans="1:6" x14ac:dyDescent="0.25">
      <c r="A88" s="21">
        <v>38832</v>
      </c>
      <c r="B88">
        <v>0</v>
      </c>
      <c r="C88">
        <v>132.54480000000001</v>
      </c>
      <c r="D88">
        <v>132.54480000000001</v>
      </c>
      <c r="E88">
        <v>132.54480000000001</v>
      </c>
      <c r="F88">
        <v>132.54480000000001</v>
      </c>
    </row>
    <row r="89" spans="1:6" x14ac:dyDescent="0.25">
      <c r="A89" s="21">
        <v>38833</v>
      </c>
      <c r="B89">
        <v>0</v>
      </c>
      <c r="C89">
        <v>134.29570000000001</v>
      </c>
      <c r="D89">
        <v>134.29570000000001</v>
      </c>
      <c r="E89">
        <v>134.29570000000001</v>
      </c>
      <c r="F89">
        <v>134.29570000000001</v>
      </c>
    </row>
    <row r="90" spans="1:6" x14ac:dyDescent="0.25">
      <c r="A90" s="21">
        <v>38834</v>
      </c>
      <c r="B90">
        <v>0</v>
      </c>
      <c r="C90">
        <v>135.2714</v>
      </c>
      <c r="D90">
        <v>135.2714</v>
      </c>
      <c r="E90">
        <v>135.2714</v>
      </c>
      <c r="F90">
        <v>135.2714</v>
      </c>
    </row>
    <row r="91" spans="1:6" x14ac:dyDescent="0.25">
      <c r="A91" s="21">
        <v>38835</v>
      </c>
      <c r="B91">
        <v>0</v>
      </c>
      <c r="C91">
        <v>136.27160000000001</v>
      </c>
      <c r="D91">
        <v>136.27160000000001</v>
      </c>
      <c r="E91">
        <v>136.27160000000001</v>
      </c>
      <c r="F91">
        <v>136.27160000000001</v>
      </c>
    </row>
    <row r="92" spans="1:6" x14ac:dyDescent="0.25">
      <c r="A92" s="21">
        <v>38838</v>
      </c>
      <c r="B92">
        <v>0</v>
      </c>
      <c r="C92">
        <v>134.6404</v>
      </c>
      <c r="D92">
        <v>134.6404</v>
      </c>
      <c r="E92">
        <v>134.6404</v>
      </c>
      <c r="F92">
        <v>134.6404</v>
      </c>
    </row>
    <row r="93" spans="1:6" x14ac:dyDescent="0.25">
      <c r="A93" s="21">
        <v>38839</v>
      </c>
      <c r="B93">
        <v>0</v>
      </c>
      <c r="C93">
        <v>135.82300000000001</v>
      </c>
      <c r="D93">
        <v>135.82300000000001</v>
      </c>
      <c r="E93">
        <v>135.82300000000001</v>
      </c>
      <c r="F93">
        <v>135.82300000000001</v>
      </c>
    </row>
    <row r="94" spans="1:6" x14ac:dyDescent="0.25">
      <c r="A94" s="21">
        <v>38840</v>
      </c>
      <c r="B94">
        <v>0</v>
      </c>
      <c r="C94">
        <v>134.72980000000001</v>
      </c>
      <c r="D94">
        <v>134.72980000000001</v>
      </c>
      <c r="E94">
        <v>134.72980000000001</v>
      </c>
      <c r="F94">
        <v>134.72980000000001</v>
      </c>
    </row>
    <row r="95" spans="1:6" x14ac:dyDescent="0.25">
      <c r="A95" s="21">
        <v>38841</v>
      </c>
      <c r="B95">
        <v>0</v>
      </c>
      <c r="C95">
        <v>135.24019999999999</v>
      </c>
      <c r="D95">
        <v>135.24019999999999</v>
      </c>
      <c r="E95">
        <v>135.24019999999999</v>
      </c>
      <c r="F95">
        <v>135.24019999999999</v>
      </c>
    </row>
    <row r="96" spans="1:6" x14ac:dyDescent="0.25">
      <c r="A96" s="21">
        <v>38842</v>
      </c>
      <c r="B96">
        <v>0</v>
      </c>
      <c r="C96">
        <v>136.9693</v>
      </c>
      <c r="D96">
        <v>136.9693</v>
      </c>
      <c r="E96">
        <v>136.9693</v>
      </c>
      <c r="F96">
        <v>136.9693</v>
      </c>
    </row>
    <row r="97" spans="1:6" x14ac:dyDescent="0.25">
      <c r="A97" s="21">
        <v>38845</v>
      </c>
      <c r="B97">
        <v>0</v>
      </c>
      <c r="C97">
        <v>136.79230000000001</v>
      </c>
      <c r="D97">
        <v>136.79230000000001</v>
      </c>
      <c r="E97">
        <v>136.79230000000001</v>
      </c>
      <c r="F97">
        <v>136.79230000000001</v>
      </c>
    </row>
    <row r="98" spans="1:6" x14ac:dyDescent="0.25">
      <c r="A98" s="21">
        <v>38846</v>
      </c>
      <c r="B98">
        <v>0</v>
      </c>
      <c r="C98">
        <v>137.03460000000001</v>
      </c>
      <c r="D98">
        <v>137.03460000000001</v>
      </c>
      <c r="E98">
        <v>137.03460000000001</v>
      </c>
      <c r="F98">
        <v>137.03460000000001</v>
      </c>
    </row>
    <row r="99" spans="1:6" x14ac:dyDescent="0.25">
      <c r="A99" s="21">
        <v>38847</v>
      </c>
      <c r="B99">
        <v>0</v>
      </c>
      <c r="C99">
        <v>136.92439999999999</v>
      </c>
      <c r="D99">
        <v>136.92439999999999</v>
      </c>
      <c r="E99">
        <v>136.92439999999999</v>
      </c>
      <c r="F99">
        <v>136.92439999999999</v>
      </c>
    </row>
    <row r="100" spans="1:6" x14ac:dyDescent="0.25">
      <c r="A100" s="21">
        <v>38848</v>
      </c>
      <c r="B100">
        <v>0</v>
      </c>
      <c r="C100">
        <v>133.93719999999999</v>
      </c>
      <c r="D100">
        <v>133.93719999999999</v>
      </c>
      <c r="E100">
        <v>133.93719999999999</v>
      </c>
      <c r="F100">
        <v>133.93719999999999</v>
      </c>
    </row>
    <row r="101" spans="1:6" x14ac:dyDescent="0.25">
      <c r="A101" s="21">
        <v>38849</v>
      </c>
      <c r="B101">
        <v>0</v>
      </c>
      <c r="C101">
        <v>128.74459999999999</v>
      </c>
      <c r="D101">
        <v>128.74459999999999</v>
      </c>
      <c r="E101">
        <v>128.74459999999999</v>
      </c>
      <c r="F101">
        <v>128.74459999999999</v>
      </c>
    </row>
    <row r="102" spans="1:6" x14ac:dyDescent="0.25">
      <c r="A102" s="21">
        <v>38852</v>
      </c>
      <c r="B102">
        <v>0</v>
      </c>
      <c r="C102">
        <v>128.54079999999999</v>
      </c>
      <c r="D102">
        <v>128.54079999999999</v>
      </c>
      <c r="E102">
        <v>128.54079999999999</v>
      </c>
      <c r="F102">
        <v>128.54079999999999</v>
      </c>
    </row>
    <row r="103" spans="1:6" x14ac:dyDescent="0.25">
      <c r="A103" s="21">
        <v>38853</v>
      </c>
      <c r="B103">
        <v>0</v>
      </c>
      <c r="C103">
        <v>130.89340000000001</v>
      </c>
      <c r="D103">
        <v>130.89340000000001</v>
      </c>
      <c r="E103">
        <v>130.89340000000001</v>
      </c>
      <c r="F103">
        <v>130.89340000000001</v>
      </c>
    </row>
    <row r="104" spans="1:6" x14ac:dyDescent="0.25">
      <c r="A104" s="21">
        <v>38854</v>
      </c>
      <c r="B104">
        <v>0</v>
      </c>
      <c r="C104">
        <v>117.74379999999999</v>
      </c>
      <c r="D104">
        <v>117.74379999999999</v>
      </c>
      <c r="E104">
        <v>117.74379999999999</v>
      </c>
      <c r="F104">
        <v>117.74379999999999</v>
      </c>
    </row>
    <row r="105" spans="1:6" x14ac:dyDescent="0.25">
      <c r="A105" s="21">
        <v>38855</v>
      </c>
      <c r="B105">
        <v>0</v>
      </c>
      <c r="C105">
        <v>116.9301</v>
      </c>
      <c r="D105">
        <v>116.9301</v>
      </c>
      <c r="E105">
        <v>116.9301</v>
      </c>
      <c r="F105">
        <v>116.9301</v>
      </c>
    </row>
    <row r="106" spans="1:6" x14ac:dyDescent="0.25">
      <c r="A106" s="21">
        <v>38856</v>
      </c>
      <c r="B106">
        <v>0</v>
      </c>
      <c r="C106">
        <v>113.8211</v>
      </c>
      <c r="D106">
        <v>113.8211</v>
      </c>
      <c r="E106">
        <v>113.8211</v>
      </c>
      <c r="F106">
        <v>113.8211</v>
      </c>
    </row>
    <row r="107" spans="1:6" x14ac:dyDescent="0.25">
      <c r="A107" s="21">
        <v>38859</v>
      </c>
      <c r="B107">
        <v>0</v>
      </c>
      <c r="C107">
        <v>107.35429999999999</v>
      </c>
      <c r="D107">
        <v>107.35429999999999</v>
      </c>
      <c r="E107">
        <v>107.35429999999999</v>
      </c>
      <c r="F107">
        <v>107.35429999999999</v>
      </c>
    </row>
    <row r="108" spans="1:6" x14ac:dyDescent="0.25">
      <c r="A108" s="21">
        <v>38860</v>
      </c>
      <c r="B108">
        <v>0</v>
      </c>
      <c r="C108">
        <v>109.5158</v>
      </c>
      <c r="D108">
        <v>109.5158</v>
      </c>
      <c r="E108">
        <v>109.5158</v>
      </c>
      <c r="F108">
        <v>109.5158</v>
      </c>
    </row>
    <row r="109" spans="1:6" x14ac:dyDescent="0.25">
      <c r="A109" s="21">
        <v>38861</v>
      </c>
      <c r="B109">
        <v>0</v>
      </c>
      <c r="C109">
        <v>104.2833</v>
      </c>
      <c r="D109">
        <v>104.2833</v>
      </c>
      <c r="E109">
        <v>104.2833</v>
      </c>
      <c r="F109">
        <v>104.2833</v>
      </c>
    </row>
    <row r="110" spans="1:6" x14ac:dyDescent="0.25">
      <c r="A110" s="21">
        <v>38862</v>
      </c>
      <c r="B110">
        <v>0</v>
      </c>
      <c r="C110">
        <v>108.6182</v>
      </c>
      <c r="D110">
        <v>108.6182</v>
      </c>
      <c r="E110">
        <v>108.6182</v>
      </c>
      <c r="F110">
        <v>108.6182</v>
      </c>
    </row>
    <row r="111" spans="1:6" x14ac:dyDescent="0.25">
      <c r="A111" s="21">
        <v>38863</v>
      </c>
      <c r="B111">
        <v>0</v>
      </c>
      <c r="C111">
        <v>111.30629999999999</v>
      </c>
      <c r="D111">
        <v>111.30629999999999</v>
      </c>
      <c r="E111">
        <v>111.30629999999999</v>
      </c>
      <c r="F111">
        <v>111.30629999999999</v>
      </c>
    </row>
    <row r="112" spans="1:6" x14ac:dyDescent="0.25">
      <c r="A112" s="21">
        <v>38867</v>
      </c>
      <c r="B112">
        <v>0</v>
      </c>
      <c r="C112">
        <v>103.33280000000001</v>
      </c>
      <c r="D112">
        <v>103.33280000000001</v>
      </c>
      <c r="E112">
        <v>103.33280000000001</v>
      </c>
      <c r="F112">
        <v>103.33280000000001</v>
      </c>
    </row>
    <row r="113" spans="1:6" x14ac:dyDescent="0.25">
      <c r="A113" s="21">
        <v>38868</v>
      </c>
      <c r="B113">
        <v>0</v>
      </c>
      <c r="C113">
        <v>104.56010000000001</v>
      </c>
      <c r="D113">
        <v>104.56010000000001</v>
      </c>
      <c r="E113">
        <v>104.56010000000001</v>
      </c>
      <c r="F113">
        <v>104.56010000000001</v>
      </c>
    </row>
    <row r="114" spans="1:6" x14ac:dyDescent="0.25">
      <c r="A114" s="21">
        <v>38869</v>
      </c>
      <c r="B114">
        <v>0</v>
      </c>
      <c r="C114">
        <v>108.2475</v>
      </c>
      <c r="D114">
        <v>108.2475</v>
      </c>
      <c r="E114">
        <v>108.2475</v>
      </c>
      <c r="F114">
        <v>108.2475</v>
      </c>
    </row>
    <row r="115" spans="1:6" x14ac:dyDescent="0.25">
      <c r="A115" s="21">
        <v>38870</v>
      </c>
      <c r="B115">
        <v>0</v>
      </c>
      <c r="C115">
        <v>111.09820000000001</v>
      </c>
      <c r="D115">
        <v>111.09820000000001</v>
      </c>
      <c r="E115">
        <v>111.09820000000001</v>
      </c>
      <c r="F115">
        <v>111.09820000000001</v>
      </c>
    </row>
    <row r="116" spans="1:6" x14ac:dyDescent="0.25">
      <c r="A116" s="21">
        <v>38873</v>
      </c>
      <c r="B116">
        <v>0</v>
      </c>
      <c r="C116">
        <v>105.6478</v>
      </c>
      <c r="D116">
        <v>105.6478</v>
      </c>
      <c r="E116">
        <v>105.6478</v>
      </c>
      <c r="F116">
        <v>105.6478</v>
      </c>
    </row>
    <row r="117" spans="1:6" x14ac:dyDescent="0.25">
      <c r="A117" s="21">
        <v>38874</v>
      </c>
      <c r="B117">
        <v>0</v>
      </c>
      <c r="C117">
        <v>101.4273</v>
      </c>
      <c r="D117">
        <v>101.4273</v>
      </c>
      <c r="E117">
        <v>101.4273</v>
      </c>
      <c r="F117">
        <v>101.4273</v>
      </c>
    </row>
    <row r="118" spans="1:6" x14ac:dyDescent="0.25">
      <c r="A118" s="21">
        <v>38875</v>
      </c>
      <c r="B118">
        <v>0</v>
      </c>
      <c r="C118">
        <v>100.2231</v>
      </c>
      <c r="D118">
        <v>100.2231</v>
      </c>
      <c r="E118">
        <v>100.2231</v>
      </c>
      <c r="F118">
        <v>100.2231</v>
      </c>
    </row>
    <row r="119" spans="1:6" x14ac:dyDescent="0.25">
      <c r="A119" s="21">
        <v>38876</v>
      </c>
      <c r="B119">
        <v>0</v>
      </c>
      <c r="C119">
        <v>97.196439999999996</v>
      </c>
      <c r="D119">
        <v>97.196439999999996</v>
      </c>
      <c r="E119">
        <v>97.196439999999996</v>
      </c>
      <c r="F119">
        <v>97.196439999999996</v>
      </c>
    </row>
    <row r="120" spans="1:6" x14ac:dyDescent="0.25">
      <c r="A120" s="21">
        <v>38877</v>
      </c>
      <c r="B120">
        <v>0</v>
      </c>
      <c r="C120">
        <v>95.372690000000006</v>
      </c>
      <c r="D120">
        <v>95.372690000000006</v>
      </c>
      <c r="E120">
        <v>95.372690000000006</v>
      </c>
      <c r="F120">
        <v>95.372690000000006</v>
      </c>
    </row>
    <row r="121" spans="1:6" x14ac:dyDescent="0.25">
      <c r="A121" s="21">
        <v>38880</v>
      </c>
      <c r="B121">
        <v>0</v>
      </c>
      <c r="C121">
        <v>92.666659999999993</v>
      </c>
      <c r="D121">
        <v>92.666659999999993</v>
      </c>
      <c r="E121">
        <v>92.666659999999993</v>
      </c>
      <c r="F121">
        <v>92.666659999999993</v>
      </c>
    </row>
    <row r="122" spans="1:6" x14ac:dyDescent="0.25">
      <c r="A122" s="21">
        <v>38881</v>
      </c>
      <c r="B122">
        <v>0</v>
      </c>
      <c r="C122">
        <v>85.340500000000006</v>
      </c>
      <c r="D122">
        <v>85.340500000000006</v>
      </c>
      <c r="E122">
        <v>85.340500000000006</v>
      </c>
      <c r="F122">
        <v>85.340500000000006</v>
      </c>
    </row>
    <row r="123" spans="1:6" x14ac:dyDescent="0.25">
      <c r="A123" s="21">
        <v>38882</v>
      </c>
      <c r="B123">
        <v>0</v>
      </c>
      <c r="C123">
        <v>81.690550000000002</v>
      </c>
      <c r="D123">
        <v>81.690550000000002</v>
      </c>
      <c r="E123">
        <v>81.690550000000002</v>
      </c>
      <c r="F123">
        <v>81.690550000000002</v>
      </c>
    </row>
    <row r="124" spans="1:6" x14ac:dyDescent="0.25">
      <c r="A124" s="21">
        <v>38883</v>
      </c>
      <c r="B124">
        <v>0</v>
      </c>
      <c r="C124">
        <v>94.839420000000004</v>
      </c>
      <c r="D124">
        <v>94.839420000000004</v>
      </c>
      <c r="E124">
        <v>94.839420000000004</v>
      </c>
      <c r="F124">
        <v>94.839420000000004</v>
      </c>
    </row>
    <row r="125" spans="1:6" x14ac:dyDescent="0.25">
      <c r="A125" s="21">
        <v>38884</v>
      </c>
      <c r="B125">
        <v>0</v>
      </c>
      <c r="C125">
        <v>93.806299999999993</v>
      </c>
      <c r="D125">
        <v>93.806299999999993</v>
      </c>
      <c r="E125">
        <v>93.806299999999993</v>
      </c>
      <c r="F125">
        <v>93.806299999999993</v>
      </c>
    </row>
    <row r="126" spans="1:6" x14ac:dyDescent="0.25">
      <c r="A126" s="21">
        <v>38887</v>
      </c>
      <c r="B126">
        <v>0</v>
      </c>
      <c r="C126">
        <v>92.411580000000001</v>
      </c>
      <c r="D126">
        <v>92.411580000000001</v>
      </c>
      <c r="E126">
        <v>92.411580000000001</v>
      </c>
      <c r="F126">
        <v>92.411580000000001</v>
      </c>
    </row>
    <row r="127" spans="1:6" x14ac:dyDescent="0.25">
      <c r="A127" s="21">
        <v>38888</v>
      </c>
      <c r="B127">
        <v>0</v>
      </c>
      <c r="C127">
        <v>93.562960000000004</v>
      </c>
      <c r="D127">
        <v>93.562960000000004</v>
      </c>
      <c r="E127">
        <v>93.562960000000004</v>
      </c>
      <c r="F127">
        <v>93.562960000000004</v>
      </c>
    </row>
    <row r="128" spans="1:6" x14ac:dyDescent="0.25">
      <c r="A128" s="21">
        <v>38889</v>
      </c>
      <c r="B128">
        <v>0</v>
      </c>
      <c r="C128">
        <v>99.487489999999994</v>
      </c>
      <c r="D128">
        <v>99.487489999999994</v>
      </c>
      <c r="E128">
        <v>99.487489999999994</v>
      </c>
      <c r="F128">
        <v>99.487489999999994</v>
      </c>
    </row>
    <row r="129" spans="1:6" x14ac:dyDescent="0.25">
      <c r="A129" s="21">
        <v>38890</v>
      </c>
      <c r="B129">
        <v>0</v>
      </c>
      <c r="C129">
        <v>99.400760000000005</v>
      </c>
      <c r="D129">
        <v>99.400760000000005</v>
      </c>
      <c r="E129">
        <v>99.400760000000005</v>
      </c>
      <c r="F129">
        <v>99.400760000000005</v>
      </c>
    </row>
    <row r="130" spans="1:6" x14ac:dyDescent="0.25">
      <c r="A130" s="21">
        <v>38891</v>
      </c>
      <c r="B130">
        <v>0</v>
      </c>
      <c r="C130">
        <v>100.51560000000001</v>
      </c>
      <c r="D130">
        <v>100.51560000000001</v>
      </c>
      <c r="E130">
        <v>100.51560000000001</v>
      </c>
      <c r="F130">
        <v>100.51560000000001</v>
      </c>
    </row>
    <row r="131" spans="1:6" x14ac:dyDescent="0.25">
      <c r="A131" s="21">
        <v>38894</v>
      </c>
      <c r="B131">
        <v>0</v>
      </c>
      <c r="C131">
        <v>100.2775</v>
      </c>
      <c r="D131">
        <v>100.2775</v>
      </c>
      <c r="E131">
        <v>100.2775</v>
      </c>
      <c r="F131">
        <v>100.2775</v>
      </c>
    </row>
    <row r="132" spans="1:6" x14ac:dyDescent="0.25">
      <c r="A132" s="21">
        <v>38895</v>
      </c>
      <c r="B132">
        <v>0</v>
      </c>
      <c r="C132">
        <v>97.67671</v>
      </c>
      <c r="D132">
        <v>97.67671</v>
      </c>
      <c r="E132">
        <v>97.67671</v>
      </c>
      <c r="F132">
        <v>97.67671</v>
      </c>
    </row>
    <row r="133" spans="1:6" x14ac:dyDescent="0.25">
      <c r="A133" s="21">
        <v>38896</v>
      </c>
      <c r="B133">
        <v>0</v>
      </c>
      <c r="C133">
        <v>97.596320000000006</v>
      </c>
      <c r="D133">
        <v>97.596320000000006</v>
      </c>
      <c r="E133">
        <v>97.596320000000006</v>
      </c>
      <c r="F133">
        <v>97.596320000000006</v>
      </c>
    </row>
    <row r="134" spans="1:6" x14ac:dyDescent="0.25">
      <c r="A134" s="21">
        <v>38897</v>
      </c>
      <c r="B134">
        <v>0</v>
      </c>
      <c r="C134">
        <v>105.892</v>
      </c>
      <c r="D134">
        <v>105.892</v>
      </c>
      <c r="E134">
        <v>105.892</v>
      </c>
      <c r="F134">
        <v>105.892</v>
      </c>
    </row>
    <row r="135" spans="1:6" x14ac:dyDescent="0.25">
      <c r="A135" s="21">
        <v>38898</v>
      </c>
      <c r="B135">
        <v>0</v>
      </c>
      <c r="C135">
        <v>108.248</v>
      </c>
      <c r="D135">
        <v>108.248</v>
      </c>
      <c r="E135">
        <v>108.248</v>
      </c>
      <c r="F135">
        <v>108.248</v>
      </c>
    </row>
    <row r="136" spans="1:6" x14ac:dyDescent="0.25">
      <c r="A136" s="21">
        <v>38901</v>
      </c>
      <c r="B136">
        <v>0</v>
      </c>
      <c r="C136">
        <v>110.8064</v>
      </c>
      <c r="D136">
        <v>110.8064</v>
      </c>
      <c r="E136">
        <v>110.8064</v>
      </c>
      <c r="F136">
        <v>110.8064</v>
      </c>
    </row>
    <row r="137" spans="1:6" x14ac:dyDescent="0.25">
      <c r="A137" s="21">
        <v>38903</v>
      </c>
      <c r="B137">
        <v>0</v>
      </c>
      <c r="C137">
        <v>106.01390000000001</v>
      </c>
      <c r="D137">
        <v>106.01390000000001</v>
      </c>
      <c r="E137">
        <v>106.01390000000001</v>
      </c>
      <c r="F137">
        <v>106.01390000000001</v>
      </c>
    </row>
    <row r="138" spans="1:6" x14ac:dyDescent="0.25">
      <c r="A138" s="21">
        <v>38904</v>
      </c>
      <c r="B138">
        <v>0</v>
      </c>
      <c r="C138">
        <v>106.56570000000001</v>
      </c>
      <c r="D138">
        <v>106.56570000000001</v>
      </c>
      <c r="E138">
        <v>106.56570000000001</v>
      </c>
      <c r="F138">
        <v>106.56570000000001</v>
      </c>
    </row>
    <row r="139" spans="1:6" x14ac:dyDescent="0.25">
      <c r="A139" s="21">
        <v>38905</v>
      </c>
      <c r="B139">
        <v>0</v>
      </c>
      <c r="C139">
        <v>105.2606</v>
      </c>
      <c r="D139">
        <v>105.2606</v>
      </c>
      <c r="E139">
        <v>105.2606</v>
      </c>
      <c r="F139">
        <v>105.2606</v>
      </c>
    </row>
    <row r="140" spans="1:6" x14ac:dyDescent="0.25">
      <c r="A140" s="21">
        <v>38908</v>
      </c>
      <c r="B140">
        <v>0</v>
      </c>
      <c r="C140">
        <v>104.59439999999999</v>
      </c>
      <c r="D140">
        <v>104.59439999999999</v>
      </c>
      <c r="E140">
        <v>104.59439999999999</v>
      </c>
      <c r="F140">
        <v>104.59439999999999</v>
      </c>
    </row>
    <row r="141" spans="1:6" x14ac:dyDescent="0.25">
      <c r="A141" s="21">
        <v>38909</v>
      </c>
      <c r="B141">
        <v>0</v>
      </c>
      <c r="C141">
        <v>107.01220000000001</v>
      </c>
      <c r="D141">
        <v>107.01220000000001</v>
      </c>
      <c r="E141">
        <v>107.01220000000001</v>
      </c>
      <c r="F141">
        <v>107.01220000000001</v>
      </c>
    </row>
    <row r="142" spans="1:6" x14ac:dyDescent="0.25">
      <c r="A142" s="21">
        <v>38910</v>
      </c>
      <c r="B142">
        <v>0</v>
      </c>
      <c r="C142">
        <v>102.5628</v>
      </c>
      <c r="D142">
        <v>102.5628</v>
      </c>
      <c r="E142">
        <v>102.5628</v>
      </c>
      <c r="F142">
        <v>102.5628</v>
      </c>
    </row>
    <row r="143" spans="1:6" x14ac:dyDescent="0.25">
      <c r="A143" s="21">
        <v>38911</v>
      </c>
      <c r="B143">
        <v>0</v>
      </c>
      <c r="C143">
        <v>96.136120000000005</v>
      </c>
      <c r="D143">
        <v>96.136120000000005</v>
      </c>
      <c r="E143">
        <v>96.136120000000005</v>
      </c>
      <c r="F143">
        <v>96.136120000000005</v>
      </c>
    </row>
    <row r="144" spans="1:6" x14ac:dyDescent="0.25">
      <c r="A144" s="21">
        <v>38912</v>
      </c>
      <c r="B144">
        <v>0</v>
      </c>
      <c r="C144">
        <v>92.433400000000006</v>
      </c>
      <c r="D144">
        <v>92.433400000000006</v>
      </c>
      <c r="E144">
        <v>92.433400000000006</v>
      </c>
      <c r="F144">
        <v>92.433400000000006</v>
      </c>
    </row>
    <row r="145" spans="1:6" x14ac:dyDescent="0.25">
      <c r="A145" s="21">
        <v>38915</v>
      </c>
      <c r="B145">
        <v>0</v>
      </c>
      <c r="C145">
        <v>93.133579999999995</v>
      </c>
      <c r="D145">
        <v>93.133579999999995</v>
      </c>
      <c r="E145">
        <v>93.133579999999995</v>
      </c>
      <c r="F145">
        <v>93.133579999999995</v>
      </c>
    </row>
    <row r="146" spans="1:6" x14ac:dyDescent="0.25">
      <c r="A146" s="21">
        <v>38916</v>
      </c>
      <c r="B146">
        <v>0</v>
      </c>
      <c r="C146">
        <v>94.245540000000005</v>
      </c>
      <c r="D146">
        <v>94.245540000000005</v>
      </c>
      <c r="E146">
        <v>94.245540000000005</v>
      </c>
      <c r="F146">
        <v>94.245540000000005</v>
      </c>
    </row>
    <row r="147" spans="1:6" x14ac:dyDescent="0.25">
      <c r="A147" s="21">
        <v>38917</v>
      </c>
      <c r="B147">
        <v>0</v>
      </c>
      <c r="C147">
        <v>99.64385</v>
      </c>
      <c r="D147">
        <v>99.64385</v>
      </c>
      <c r="E147">
        <v>99.64385</v>
      </c>
      <c r="F147">
        <v>99.64385</v>
      </c>
    </row>
    <row r="148" spans="1:6" x14ac:dyDescent="0.25">
      <c r="A148" s="21">
        <v>38918</v>
      </c>
      <c r="B148">
        <v>0</v>
      </c>
      <c r="C148">
        <v>97.395700000000005</v>
      </c>
      <c r="D148">
        <v>97.395700000000005</v>
      </c>
      <c r="E148">
        <v>97.395700000000005</v>
      </c>
      <c r="F148">
        <v>97.395700000000005</v>
      </c>
    </row>
    <row r="149" spans="1:6" x14ac:dyDescent="0.25">
      <c r="A149" s="21">
        <v>38919</v>
      </c>
      <c r="B149">
        <v>0</v>
      </c>
      <c r="C149">
        <v>95.177090000000007</v>
      </c>
      <c r="D149">
        <v>95.177090000000007</v>
      </c>
      <c r="E149">
        <v>95.177090000000007</v>
      </c>
      <c r="F149">
        <v>95.177090000000007</v>
      </c>
    </row>
    <row r="150" spans="1:6" x14ac:dyDescent="0.25">
      <c r="A150" s="21">
        <v>38922</v>
      </c>
      <c r="B150">
        <v>0</v>
      </c>
      <c r="C150">
        <v>101.3304</v>
      </c>
      <c r="D150">
        <v>101.3304</v>
      </c>
      <c r="E150">
        <v>101.3304</v>
      </c>
      <c r="F150">
        <v>101.3304</v>
      </c>
    </row>
    <row r="151" spans="1:6" x14ac:dyDescent="0.25">
      <c r="A151" s="21">
        <v>38923</v>
      </c>
      <c r="B151">
        <v>0</v>
      </c>
      <c r="C151">
        <v>104.343</v>
      </c>
      <c r="D151">
        <v>104.343</v>
      </c>
      <c r="E151">
        <v>104.343</v>
      </c>
      <c r="F151">
        <v>104.343</v>
      </c>
    </row>
    <row r="152" spans="1:6" x14ac:dyDescent="0.25">
      <c r="A152" s="21">
        <v>38924</v>
      </c>
      <c r="B152">
        <v>0</v>
      </c>
      <c r="C152">
        <v>105.4191</v>
      </c>
      <c r="D152">
        <v>105.4191</v>
      </c>
      <c r="E152">
        <v>105.4191</v>
      </c>
      <c r="F152">
        <v>105.4191</v>
      </c>
    </row>
    <row r="153" spans="1:6" x14ac:dyDescent="0.25">
      <c r="A153" s="21">
        <v>38925</v>
      </c>
      <c r="B153">
        <v>0</v>
      </c>
      <c r="C153">
        <v>102.1978</v>
      </c>
      <c r="D153">
        <v>102.1978</v>
      </c>
      <c r="E153">
        <v>102.1978</v>
      </c>
      <c r="F153">
        <v>102.1978</v>
      </c>
    </row>
    <row r="154" spans="1:6" x14ac:dyDescent="0.25">
      <c r="A154" s="21">
        <v>38926</v>
      </c>
      <c r="B154">
        <v>0</v>
      </c>
      <c r="C154">
        <v>105.7413</v>
      </c>
      <c r="D154">
        <v>105.7413</v>
      </c>
      <c r="E154">
        <v>105.7413</v>
      </c>
      <c r="F154">
        <v>105.7413</v>
      </c>
    </row>
    <row r="155" spans="1:6" x14ac:dyDescent="0.25">
      <c r="A155" s="21">
        <v>38929</v>
      </c>
      <c r="B155">
        <v>0</v>
      </c>
      <c r="C155">
        <v>103.49120000000001</v>
      </c>
      <c r="D155">
        <v>103.49120000000001</v>
      </c>
      <c r="E155">
        <v>103.49120000000001</v>
      </c>
      <c r="F155">
        <v>103.49120000000001</v>
      </c>
    </row>
    <row r="156" spans="1:6" x14ac:dyDescent="0.25">
      <c r="A156" s="21">
        <v>38930</v>
      </c>
      <c r="B156">
        <v>0</v>
      </c>
      <c r="C156">
        <v>102.3258</v>
      </c>
      <c r="D156">
        <v>102.3258</v>
      </c>
      <c r="E156">
        <v>102.3258</v>
      </c>
      <c r="F156">
        <v>102.3258</v>
      </c>
    </row>
    <row r="157" spans="1:6" x14ac:dyDescent="0.25">
      <c r="A157" s="21">
        <v>38931</v>
      </c>
      <c r="B157">
        <v>0</v>
      </c>
      <c r="C157">
        <v>103.8556</v>
      </c>
      <c r="D157">
        <v>103.8556</v>
      </c>
      <c r="E157">
        <v>103.8556</v>
      </c>
      <c r="F157">
        <v>103.8556</v>
      </c>
    </row>
    <row r="158" spans="1:6" x14ac:dyDescent="0.25">
      <c r="A158" s="21">
        <v>38932</v>
      </c>
      <c r="B158">
        <v>0</v>
      </c>
      <c r="C158">
        <v>104.9764</v>
      </c>
      <c r="D158">
        <v>104.9764</v>
      </c>
      <c r="E158">
        <v>104.9764</v>
      </c>
      <c r="F158">
        <v>104.9764</v>
      </c>
    </row>
    <row r="159" spans="1:6" x14ac:dyDescent="0.25">
      <c r="A159" s="21">
        <v>38933</v>
      </c>
      <c r="B159">
        <v>0</v>
      </c>
      <c r="C159">
        <v>103.6527</v>
      </c>
      <c r="D159">
        <v>103.6527</v>
      </c>
      <c r="E159">
        <v>103.6527</v>
      </c>
      <c r="F159">
        <v>103.6527</v>
      </c>
    </row>
    <row r="160" spans="1:6" x14ac:dyDescent="0.25">
      <c r="A160" s="21">
        <v>38936</v>
      </c>
      <c r="B160">
        <v>0</v>
      </c>
      <c r="C160">
        <v>102.7816</v>
      </c>
      <c r="D160">
        <v>102.7816</v>
      </c>
      <c r="E160">
        <v>102.7816</v>
      </c>
      <c r="F160">
        <v>102.7816</v>
      </c>
    </row>
    <row r="161" spans="1:6" x14ac:dyDescent="0.25">
      <c r="A161" s="21">
        <v>38937</v>
      </c>
      <c r="B161">
        <v>0</v>
      </c>
      <c r="C161">
        <v>102.3956</v>
      </c>
      <c r="D161">
        <v>102.3956</v>
      </c>
      <c r="E161">
        <v>102.3956</v>
      </c>
      <c r="F161">
        <v>102.3956</v>
      </c>
    </row>
    <row r="162" spans="1:6" x14ac:dyDescent="0.25">
      <c r="A162" s="21">
        <v>38938</v>
      </c>
      <c r="B162">
        <v>0</v>
      </c>
      <c r="C162">
        <v>104.0275</v>
      </c>
      <c r="D162">
        <v>104.0275</v>
      </c>
      <c r="E162">
        <v>104.0275</v>
      </c>
      <c r="F162">
        <v>104.0275</v>
      </c>
    </row>
    <row r="163" spans="1:6" x14ac:dyDescent="0.25">
      <c r="A163" s="21">
        <v>38939</v>
      </c>
      <c r="B163">
        <v>0</v>
      </c>
      <c r="C163">
        <v>103.0757</v>
      </c>
      <c r="D163">
        <v>103.0757</v>
      </c>
      <c r="E163">
        <v>103.0757</v>
      </c>
      <c r="F163">
        <v>103.0757</v>
      </c>
    </row>
    <row r="164" spans="1:6" x14ac:dyDescent="0.25">
      <c r="A164" s="21">
        <v>38940</v>
      </c>
      <c r="B164">
        <v>0</v>
      </c>
      <c r="C164">
        <v>102.90260000000001</v>
      </c>
      <c r="D164">
        <v>102.90260000000001</v>
      </c>
      <c r="E164">
        <v>102.90260000000001</v>
      </c>
      <c r="F164">
        <v>102.90260000000001</v>
      </c>
    </row>
    <row r="165" spans="1:6" x14ac:dyDescent="0.25">
      <c r="A165" s="21">
        <v>38943</v>
      </c>
      <c r="B165">
        <v>0</v>
      </c>
      <c r="C165">
        <v>106.9764</v>
      </c>
      <c r="D165">
        <v>106.9764</v>
      </c>
      <c r="E165">
        <v>106.9764</v>
      </c>
      <c r="F165">
        <v>106.9764</v>
      </c>
    </row>
    <row r="166" spans="1:6" x14ac:dyDescent="0.25">
      <c r="A166" s="21">
        <v>38944</v>
      </c>
      <c r="B166">
        <v>0</v>
      </c>
      <c r="C166">
        <v>108.4316</v>
      </c>
      <c r="D166">
        <v>108.4316</v>
      </c>
      <c r="E166">
        <v>108.4316</v>
      </c>
      <c r="F166">
        <v>108.4316</v>
      </c>
    </row>
    <row r="167" spans="1:6" x14ac:dyDescent="0.25">
      <c r="A167" s="21">
        <v>38945</v>
      </c>
      <c r="B167">
        <v>0</v>
      </c>
      <c r="C167">
        <v>112.9496</v>
      </c>
      <c r="D167">
        <v>112.9496</v>
      </c>
      <c r="E167">
        <v>112.9496</v>
      </c>
      <c r="F167">
        <v>112.9496</v>
      </c>
    </row>
    <row r="168" spans="1:6" x14ac:dyDescent="0.25">
      <c r="A168" s="21">
        <v>38946</v>
      </c>
      <c r="B168">
        <v>0</v>
      </c>
      <c r="C168">
        <v>114.17789999999999</v>
      </c>
      <c r="D168">
        <v>114.17789999999999</v>
      </c>
      <c r="E168">
        <v>114.17789999999999</v>
      </c>
      <c r="F168">
        <v>114.17789999999999</v>
      </c>
    </row>
    <row r="169" spans="1:6" x14ac:dyDescent="0.25">
      <c r="A169" s="21">
        <v>38947</v>
      </c>
      <c r="B169">
        <v>0</v>
      </c>
      <c r="C169">
        <v>115.68859999999999</v>
      </c>
      <c r="D169">
        <v>115.68859999999999</v>
      </c>
      <c r="E169">
        <v>115.68859999999999</v>
      </c>
      <c r="F169">
        <v>115.68859999999999</v>
      </c>
    </row>
    <row r="170" spans="1:6" x14ac:dyDescent="0.25">
      <c r="A170" s="21">
        <v>38950</v>
      </c>
      <c r="B170">
        <v>0</v>
      </c>
      <c r="C170">
        <v>116.6063</v>
      </c>
      <c r="D170">
        <v>116.6063</v>
      </c>
      <c r="E170">
        <v>116.6063</v>
      </c>
      <c r="F170">
        <v>116.6063</v>
      </c>
    </row>
    <row r="171" spans="1:6" x14ac:dyDescent="0.25">
      <c r="A171" s="21">
        <v>38951</v>
      </c>
      <c r="B171">
        <v>0</v>
      </c>
      <c r="C171">
        <v>117.9265</v>
      </c>
      <c r="D171">
        <v>117.9265</v>
      </c>
      <c r="E171">
        <v>117.9265</v>
      </c>
      <c r="F171">
        <v>117.9265</v>
      </c>
    </row>
    <row r="172" spans="1:6" x14ac:dyDescent="0.25">
      <c r="A172" s="21">
        <v>38952</v>
      </c>
      <c r="B172">
        <v>0</v>
      </c>
      <c r="C172">
        <v>115.43049999999999</v>
      </c>
      <c r="D172">
        <v>115.43049999999999</v>
      </c>
      <c r="E172">
        <v>115.43049999999999</v>
      </c>
      <c r="F172">
        <v>115.43049999999999</v>
      </c>
    </row>
    <row r="173" spans="1:6" x14ac:dyDescent="0.25">
      <c r="A173" s="21">
        <v>38953</v>
      </c>
      <c r="B173">
        <v>0</v>
      </c>
      <c r="C173">
        <v>116.30159999999999</v>
      </c>
      <c r="D173">
        <v>116.30159999999999</v>
      </c>
      <c r="E173">
        <v>116.30159999999999</v>
      </c>
      <c r="F173">
        <v>116.30159999999999</v>
      </c>
    </row>
    <row r="174" spans="1:6" x14ac:dyDescent="0.25">
      <c r="A174" s="21">
        <v>38954</v>
      </c>
      <c r="B174">
        <v>0</v>
      </c>
      <c r="C174">
        <v>119.22410000000001</v>
      </c>
      <c r="D174">
        <v>119.22410000000001</v>
      </c>
      <c r="E174">
        <v>119.22410000000001</v>
      </c>
      <c r="F174">
        <v>119.22410000000001</v>
      </c>
    </row>
    <row r="175" spans="1:6" x14ac:dyDescent="0.25">
      <c r="A175" s="21">
        <v>38957</v>
      </c>
      <c r="B175">
        <v>0</v>
      </c>
      <c r="C175">
        <v>120.3991</v>
      </c>
      <c r="D175">
        <v>120.3991</v>
      </c>
      <c r="E175">
        <v>120.3991</v>
      </c>
      <c r="F175">
        <v>120.3991</v>
      </c>
    </row>
    <row r="176" spans="1:6" x14ac:dyDescent="0.25">
      <c r="A176" s="21">
        <v>38958</v>
      </c>
      <c r="B176">
        <v>0</v>
      </c>
      <c r="C176">
        <v>118.7715</v>
      </c>
      <c r="D176">
        <v>118.7715</v>
      </c>
      <c r="E176">
        <v>118.7715</v>
      </c>
      <c r="F176">
        <v>118.7715</v>
      </c>
    </row>
    <row r="177" spans="1:6" x14ac:dyDescent="0.25">
      <c r="A177" s="21">
        <v>38959</v>
      </c>
      <c r="B177">
        <v>0</v>
      </c>
      <c r="C177">
        <v>120.1073</v>
      </c>
      <c r="D177">
        <v>120.1073</v>
      </c>
      <c r="E177">
        <v>120.1073</v>
      </c>
      <c r="F177">
        <v>120.1073</v>
      </c>
    </row>
    <row r="178" spans="1:6" x14ac:dyDescent="0.25">
      <c r="A178" s="21">
        <v>38960</v>
      </c>
      <c r="B178">
        <v>0</v>
      </c>
      <c r="C178">
        <v>121.9372</v>
      </c>
      <c r="D178">
        <v>121.9372</v>
      </c>
      <c r="E178">
        <v>121.9372</v>
      </c>
      <c r="F178">
        <v>121.9372</v>
      </c>
    </row>
    <row r="179" spans="1:6" x14ac:dyDescent="0.25">
      <c r="A179" s="21">
        <v>38961</v>
      </c>
      <c r="B179">
        <v>0</v>
      </c>
      <c r="C179">
        <v>124.1146</v>
      </c>
      <c r="D179">
        <v>124.1146</v>
      </c>
      <c r="E179">
        <v>124.1146</v>
      </c>
      <c r="F179">
        <v>124.1146</v>
      </c>
    </row>
    <row r="180" spans="1:6" x14ac:dyDescent="0.25">
      <c r="A180" s="21">
        <v>38965</v>
      </c>
      <c r="B180">
        <v>0</v>
      </c>
      <c r="C180">
        <v>123.5561</v>
      </c>
      <c r="D180">
        <v>123.5561</v>
      </c>
      <c r="E180">
        <v>123.5561</v>
      </c>
      <c r="F180">
        <v>123.5561</v>
      </c>
    </row>
    <row r="181" spans="1:6" x14ac:dyDescent="0.25">
      <c r="A181" s="21">
        <v>38966</v>
      </c>
      <c r="B181">
        <v>0</v>
      </c>
      <c r="C181">
        <v>118.1677</v>
      </c>
      <c r="D181">
        <v>118.1677</v>
      </c>
      <c r="E181">
        <v>118.1677</v>
      </c>
      <c r="F181">
        <v>118.1677</v>
      </c>
    </row>
    <row r="182" spans="1:6" x14ac:dyDescent="0.25">
      <c r="A182" s="21">
        <v>38967</v>
      </c>
      <c r="B182">
        <v>0</v>
      </c>
      <c r="C182">
        <v>117.152</v>
      </c>
      <c r="D182">
        <v>117.152</v>
      </c>
      <c r="E182">
        <v>117.152</v>
      </c>
      <c r="F182">
        <v>117.152</v>
      </c>
    </row>
    <row r="183" spans="1:6" x14ac:dyDescent="0.25">
      <c r="A183" s="21">
        <v>38968</v>
      </c>
      <c r="B183">
        <v>0</v>
      </c>
      <c r="C183">
        <v>118.1549</v>
      </c>
      <c r="D183">
        <v>118.1549</v>
      </c>
      <c r="E183">
        <v>118.1549</v>
      </c>
      <c r="F183">
        <v>118.1549</v>
      </c>
    </row>
    <row r="184" spans="1:6" x14ac:dyDescent="0.25">
      <c r="A184" s="21">
        <v>38971</v>
      </c>
      <c r="B184">
        <v>0</v>
      </c>
      <c r="C184">
        <v>117.16160000000001</v>
      </c>
      <c r="D184">
        <v>117.16160000000001</v>
      </c>
      <c r="E184">
        <v>117.16160000000001</v>
      </c>
      <c r="F184">
        <v>117.16160000000001</v>
      </c>
    </row>
    <row r="185" spans="1:6" x14ac:dyDescent="0.25">
      <c r="A185" s="21">
        <v>38972</v>
      </c>
      <c r="B185">
        <v>0</v>
      </c>
      <c r="C185">
        <v>123.5291</v>
      </c>
      <c r="D185">
        <v>123.5291</v>
      </c>
      <c r="E185">
        <v>123.5291</v>
      </c>
      <c r="F185">
        <v>123.5291</v>
      </c>
    </row>
    <row r="186" spans="1:6" x14ac:dyDescent="0.25">
      <c r="A186" s="21">
        <v>38973</v>
      </c>
      <c r="B186">
        <v>0</v>
      </c>
      <c r="C186">
        <v>125.47709999999999</v>
      </c>
      <c r="D186">
        <v>125.47709999999999</v>
      </c>
      <c r="E186">
        <v>125.47709999999999</v>
      </c>
      <c r="F186">
        <v>125.47709999999999</v>
      </c>
    </row>
    <row r="187" spans="1:6" x14ac:dyDescent="0.25">
      <c r="A187" s="21">
        <v>38974</v>
      </c>
      <c r="B187">
        <v>0</v>
      </c>
      <c r="C187">
        <v>123.7877</v>
      </c>
      <c r="D187">
        <v>123.7877</v>
      </c>
      <c r="E187">
        <v>123.7877</v>
      </c>
      <c r="F187">
        <v>123.7877</v>
      </c>
    </row>
    <row r="188" spans="1:6" x14ac:dyDescent="0.25">
      <c r="A188" s="21">
        <v>38975</v>
      </c>
      <c r="B188">
        <v>0</v>
      </c>
      <c r="C188">
        <v>125.9512</v>
      </c>
      <c r="D188">
        <v>125.9512</v>
      </c>
      <c r="E188">
        <v>125.9512</v>
      </c>
      <c r="F188">
        <v>125.9512</v>
      </c>
    </row>
    <row r="189" spans="1:6" x14ac:dyDescent="0.25">
      <c r="A189" s="21">
        <v>38978</v>
      </c>
      <c r="B189">
        <v>0</v>
      </c>
      <c r="C189">
        <v>125.3313</v>
      </c>
      <c r="D189">
        <v>125.3313</v>
      </c>
      <c r="E189">
        <v>125.3313</v>
      </c>
      <c r="F189">
        <v>125.3313</v>
      </c>
    </row>
    <row r="190" spans="1:6" x14ac:dyDescent="0.25">
      <c r="A190" s="21">
        <v>38979</v>
      </c>
      <c r="B190">
        <v>0</v>
      </c>
      <c r="C190">
        <v>124.8531</v>
      </c>
      <c r="D190">
        <v>124.8531</v>
      </c>
      <c r="E190">
        <v>124.8531</v>
      </c>
      <c r="F190">
        <v>124.8531</v>
      </c>
    </row>
    <row r="191" spans="1:6" x14ac:dyDescent="0.25">
      <c r="A191" s="21">
        <v>38980</v>
      </c>
      <c r="B191">
        <v>0</v>
      </c>
      <c r="C191">
        <v>128.33109999999999</v>
      </c>
      <c r="D191">
        <v>128.33109999999999</v>
      </c>
      <c r="E191">
        <v>128.33109999999999</v>
      </c>
      <c r="F191">
        <v>128.33109999999999</v>
      </c>
    </row>
    <row r="192" spans="1:6" x14ac:dyDescent="0.25">
      <c r="A192" s="21">
        <v>38981</v>
      </c>
      <c r="B192">
        <v>0</v>
      </c>
      <c r="C192">
        <v>124.62439999999999</v>
      </c>
      <c r="D192">
        <v>124.62439999999999</v>
      </c>
      <c r="E192">
        <v>124.62439999999999</v>
      </c>
      <c r="F192">
        <v>124.62439999999999</v>
      </c>
    </row>
    <row r="193" spans="1:6" x14ac:dyDescent="0.25">
      <c r="A193" s="21">
        <v>38982</v>
      </c>
      <c r="B193">
        <v>0</v>
      </c>
      <c r="C193">
        <v>124.3505</v>
      </c>
      <c r="D193">
        <v>124.3505</v>
      </c>
      <c r="E193">
        <v>124.3505</v>
      </c>
      <c r="F193">
        <v>124.3505</v>
      </c>
    </row>
    <row r="194" spans="1:6" x14ac:dyDescent="0.25">
      <c r="A194" s="21">
        <v>38985</v>
      </c>
      <c r="B194">
        <v>0</v>
      </c>
      <c r="C194">
        <v>128.83600000000001</v>
      </c>
      <c r="D194">
        <v>128.83600000000001</v>
      </c>
      <c r="E194">
        <v>128.83600000000001</v>
      </c>
      <c r="F194">
        <v>128.83600000000001</v>
      </c>
    </row>
    <row r="195" spans="1:6" x14ac:dyDescent="0.25">
      <c r="A195" s="21">
        <v>38986</v>
      </c>
      <c r="B195">
        <v>0</v>
      </c>
      <c r="C195">
        <v>130.8792</v>
      </c>
      <c r="D195">
        <v>130.8792</v>
      </c>
      <c r="E195">
        <v>130.8792</v>
      </c>
      <c r="F195">
        <v>130.8792</v>
      </c>
    </row>
    <row r="196" spans="1:6" x14ac:dyDescent="0.25">
      <c r="A196" s="21">
        <v>38987</v>
      </c>
      <c r="B196">
        <v>0</v>
      </c>
      <c r="C196">
        <v>130.7107</v>
      </c>
      <c r="D196">
        <v>130.7107</v>
      </c>
      <c r="E196">
        <v>130.7107</v>
      </c>
      <c r="F196">
        <v>130.7107</v>
      </c>
    </row>
    <row r="197" spans="1:6" x14ac:dyDescent="0.25">
      <c r="A197" s="21">
        <v>38988</v>
      </c>
      <c r="B197">
        <v>0</v>
      </c>
      <c r="C197">
        <v>131.11199999999999</v>
      </c>
      <c r="D197">
        <v>131.11199999999999</v>
      </c>
      <c r="E197">
        <v>131.11199999999999</v>
      </c>
      <c r="F197">
        <v>131.11199999999999</v>
      </c>
    </row>
    <row r="198" spans="1:6" x14ac:dyDescent="0.25">
      <c r="A198" s="21">
        <v>38989</v>
      </c>
      <c r="B198">
        <v>0</v>
      </c>
      <c r="C198">
        <v>130.13659999999999</v>
      </c>
      <c r="D198">
        <v>130.13659999999999</v>
      </c>
      <c r="E198">
        <v>130.13659999999999</v>
      </c>
      <c r="F198">
        <v>130.13659999999999</v>
      </c>
    </row>
    <row r="199" spans="1:6" x14ac:dyDescent="0.25">
      <c r="A199" s="21">
        <v>38992</v>
      </c>
      <c r="B199">
        <v>0</v>
      </c>
      <c r="C199">
        <v>129.61170000000001</v>
      </c>
      <c r="D199">
        <v>129.61170000000001</v>
      </c>
      <c r="E199">
        <v>129.61170000000001</v>
      </c>
      <c r="F199">
        <v>129.61170000000001</v>
      </c>
    </row>
    <row r="200" spans="1:6" x14ac:dyDescent="0.25">
      <c r="A200" s="21">
        <v>38993</v>
      </c>
      <c r="B200">
        <v>0</v>
      </c>
      <c r="C200">
        <v>129.65790000000001</v>
      </c>
      <c r="D200">
        <v>129.65790000000001</v>
      </c>
      <c r="E200">
        <v>129.65790000000001</v>
      </c>
      <c r="F200">
        <v>129.65790000000001</v>
      </c>
    </row>
    <row r="201" spans="1:6" x14ac:dyDescent="0.25">
      <c r="A201" s="21">
        <v>38994</v>
      </c>
      <c r="B201">
        <v>0</v>
      </c>
      <c r="C201">
        <v>136.11089999999999</v>
      </c>
      <c r="D201">
        <v>136.11089999999999</v>
      </c>
      <c r="E201">
        <v>136.11089999999999</v>
      </c>
      <c r="F201">
        <v>136.11089999999999</v>
      </c>
    </row>
    <row r="202" spans="1:6" x14ac:dyDescent="0.25">
      <c r="A202" s="21">
        <v>38995</v>
      </c>
      <c r="B202">
        <v>0</v>
      </c>
      <c r="C202">
        <v>137.5949</v>
      </c>
      <c r="D202">
        <v>137.5949</v>
      </c>
      <c r="E202">
        <v>137.5949</v>
      </c>
      <c r="F202">
        <v>137.5949</v>
      </c>
    </row>
    <row r="203" spans="1:6" x14ac:dyDescent="0.25">
      <c r="A203" s="21">
        <v>38996</v>
      </c>
      <c r="B203">
        <v>0</v>
      </c>
      <c r="C203">
        <v>136.77099999999999</v>
      </c>
      <c r="D203">
        <v>136.77099999999999</v>
      </c>
      <c r="E203">
        <v>136.77099999999999</v>
      </c>
      <c r="F203">
        <v>136.77099999999999</v>
      </c>
    </row>
    <row r="204" spans="1:6" x14ac:dyDescent="0.25">
      <c r="A204" s="21">
        <v>38999</v>
      </c>
      <c r="B204">
        <v>0</v>
      </c>
      <c r="C204">
        <v>139.47909999999999</v>
      </c>
      <c r="D204">
        <v>139.47909999999999</v>
      </c>
      <c r="E204">
        <v>139.47909999999999</v>
      </c>
      <c r="F204">
        <v>139.47909999999999</v>
      </c>
    </row>
    <row r="205" spans="1:6" x14ac:dyDescent="0.25">
      <c r="A205" s="21">
        <v>39000</v>
      </c>
      <c r="B205">
        <v>0</v>
      </c>
      <c r="C205">
        <v>143.26070000000001</v>
      </c>
      <c r="D205">
        <v>143.26070000000001</v>
      </c>
      <c r="E205">
        <v>143.26070000000001</v>
      </c>
      <c r="F205">
        <v>143.26070000000001</v>
      </c>
    </row>
    <row r="206" spans="1:6" x14ac:dyDescent="0.25">
      <c r="A206" s="21">
        <v>39001</v>
      </c>
      <c r="B206">
        <v>0</v>
      </c>
      <c r="C206">
        <v>145.34719999999999</v>
      </c>
      <c r="D206">
        <v>145.34719999999999</v>
      </c>
      <c r="E206">
        <v>145.34719999999999</v>
      </c>
      <c r="F206">
        <v>145.34719999999999</v>
      </c>
    </row>
    <row r="207" spans="1:6" x14ac:dyDescent="0.25">
      <c r="A207" s="21">
        <v>39002</v>
      </c>
      <c r="B207">
        <v>0</v>
      </c>
      <c r="C207">
        <v>148.7415</v>
      </c>
      <c r="D207">
        <v>148.7415</v>
      </c>
      <c r="E207">
        <v>148.7415</v>
      </c>
      <c r="F207">
        <v>148.7415</v>
      </c>
    </row>
    <row r="208" spans="1:6" x14ac:dyDescent="0.25">
      <c r="A208" s="21">
        <v>39003</v>
      </c>
      <c r="B208">
        <v>0</v>
      </c>
      <c r="C208">
        <v>150.71340000000001</v>
      </c>
      <c r="D208">
        <v>150.71340000000001</v>
      </c>
      <c r="E208">
        <v>150.71340000000001</v>
      </c>
      <c r="F208">
        <v>150.71340000000001</v>
      </c>
    </row>
    <row r="209" spans="1:6" x14ac:dyDescent="0.25">
      <c r="A209" s="21">
        <v>39006</v>
      </c>
      <c r="B209">
        <v>0</v>
      </c>
      <c r="C209">
        <v>154.73769999999999</v>
      </c>
      <c r="D209">
        <v>154.73769999999999</v>
      </c>
      <c r="E209">
        <v>154.73769999999999</v>
      </c>
      <c r="F209">
        <v>154.73769999999999</v>
      </c>
    </row>
    <row r="210" spans="1:6" x14ac:dyDescent="0.25">
      <c r="A210" s="21">
        <v>39007</v>
      </c>
      <c r="B210">
        <v>0</v>
      </c>
      <c r="C210">
        <v>152.08619999999999</v>
      </c>
      <c r="D210">
        <v>152.08619999999999</v>
      </c>
      <c r="E210">
        <v>152.08619999999999</v>
      </c>
      <c r="F210">
        <v>152.08619999999999</v>
      </c>
    </row>
    <row r="211" spans="1:6" x14ac:dyDescent="0.25">
      <c r="A211" s="21">
        <v>39008</v>
      </c>
      <c r="B211">
        <v>0</v>
      </c>
      <c r="C211">
        <v>151.60570000000001</v>
      </c>
      <c r="D211">
        <v>151.60570000000001</v>
      </c>
      <c r="E211">
        <v>151.60570000000001</v>
      </c>
      <c r="F211">
        <v>151.60570000000001</v>
      </c>
    </row>
    <row r="212" spans="1:6" x14ac:dyDescent="0.25">
      <c r="A212" s="21">
        <v>39009</v>
      </c>
      <c r="B212">
        <v>0</v>
      </c>
      <c r="C212">
        <v>153.9248</v>
      </c>
      <c r="D212">
        <v>153.9248</v>
      </c>
      <c r="E212">
        <v>153.9248</v>
      </c>
      <c r="F212">
        <v>153.9248</v>
      </c>
    </row>
    <row r="213" spans="1:6" x14ac:dyDescent="0.25">
      <c r="A213" s="21">
        <v>39010</v>
      </c>
      <c r="B213">
        <v>0</v>
      </c>
      <c r="C213">
        <v>155.87860000000001</v>
      </c>
      <c r="D213">
        <v>155.87860000000001</v>
      </c>
      <c r="E213">
        <v>155.87860000000001</v>
      </c>
      <c r="F213">
        <v>155.87860000000001</v>
      </c>
    </row>
    <row r="214" spans="1:6" x14ac:dyDescent="0.25">
      <c r="A214" s="21">
        <v>39013</v>
      </c>
      <c r="B214">
        <v>0</v>
      </c>
      <c r="C214">
        <v>159.92769999999999</v>
      </c>
      <c r="D214">
        <v>159.92769999999999</v>
      </c>
      <c r="E214">
        <v>159.92769999999999</v>
      </c>
      <c r="F214">
        <v>159.92769999999999</v>
      </c>
    </row>
    <row r="215" spans="1:6" x14ac:dyDescent="0.25">
      <c r="A215" s="21">
        <v>39014</v>
      </c>
      <c r="B215">
        <v>0</v>
      </c>
      <c r="C215">
        <v>162.2826</v>
      </c>
      <c r="D215">
        <v>162.2826</v>
      </c>
      <c r="E215">
        <v>162.2826</v>
      </c>
      <c r="F215">
        <v>162.2826</v>
      </c>
    </row>
    <row r="216" spans="1:6" x14ac:dyDescent="0.25">
      <c r="A216" s="21">
        <v>39015</v>
      </c>
      <c r="B216">
        <v>0</v>
      </c>
      <c r="C216">
        <v>166.3741</v>
      </c>
      <c r="D216">
        <v>166.3741</v>
      </c>
      <c r="E216">
        <v>166.3741</v>
      </c>
      <c r="F216">
        <v>166.3741</v>
      </c>
    </row>
    <row r="217" spans="1:6" x14ac:dyDescent="0.25">
      <c r="A217" s="21">
        <v>39016</v>
      </c>
      <c r="B217">
        <v>0</v>
      </c>
      <c r="C217">
        <v>170.1678</v>
      </c>
      <c r="D217">
        <v>170.1678</v>
      </c>
      <c r="E217">
        <v>170.1678</v>
      </c>
      <c r="F217">
        <v>170.1678</v>
      </c>
    </row>
    <row r="218" spans="1:6" x14ac:dyDescent="0.25">
      <c r="A218" s="21">
        <v>39017</v>
      </c>
      <c r="B218">
        <v>0</v>
      </c>
      <c r="C218">
        <v>169.0401</v>
      </c>
      <c r="D218">
        <v>169.0401</v>
      </c>
      <c r="E218">
        <v>169.0401</v>
      </c>
      <c r="F218">
        <v>169.0401</v>
      </c>
    </row>
    <row r="219" spans="1:6" x14ac:dyDescent="0.25">
      <c r="A219" s="21">
        <v>39020</v>
      </c>
      <c r="B219">
        <v>0</v>
      </c>
      <c r="C219">
        <v>169.35669999999999</v>
      </c>
      <c r="D219">
        <v>169.35669999999999</v>
      </c>
      <c r="E219">
        <v>169.35669999999999</v>
      </c>
      <c r="F219">
        <v>169.35669999999999</v>
      </c>
    </row>
    <row r="220" spans="1:6" x14ac:dyDescent="0.25">
      <c r="A220" s="21">
        <v>39021</v>
      </c>
      <c r="B220">
        <v>0</v>
      </c>
      <c r="C220">
        <v>170.28479999999999</v>
      </c>
      <c r="D220">
        <v>170.28479999999999</v>
      </c>
      <c r="E220">
        <v>170.28479999999999</v>
      </c>
      <c r="F220">
        <v>170.28479999999999</v>
      </c>
    </row>
    <row r="221" spans="1:6" x14ac:dyDescent="0.25">
      <c r="A221" s="21">
        <v>39022</v>
      </c>
      <c r="B221">
        <v>0</v>
      </c>
      <c r="C221">
        <v>166.227</v>
      </c>
      <c r="D221">
        <v>166.227</v>
      </c>
      <c r="E221">
        <v>166.227</v>
      </c>
      <c r="F221">
        <v>166.227</v>
      </c>
    </row>
    <row r="222" spans="1:6" x14ac:dyDescent="0.25">
      <c r="A222" s="21">
        <v>39023</v>
      </c>
      <c r="B222">
        <v>0</v>
      </c>
      <c r="C222">
        <v>165.91030000000001</v>
      </c>
      <c r="D222">
        <v>165.91030000000001</v>
      </c>
      <c r="E222">
        <v>165.91030000000001</v>
      </c>
      <c r="F222">
        <v>165.91030000000001</v>
      </c>
    </row>
    <row r="223" spans="1:6" x14ac:dyDescent="0.25">
      <c r="A223" s="21">
        <v>39024</v>
      </c>
      <c r="B223">
        <v>0</v>
      </c>
      <c r="C223">
        <v>167.93289999999999</v>
      </c>
      <c r="D223">
        <v>167.93289999999999</v>
      </c>
      <c r="E223">
        <v>167.93289999999999</v>
      </c>
      <c r="F223">
        <v>167.93289999999999</v>
      </c>
    </row>
    <row r="224" spans="1:6" x14ac:dyDescent="0.25">
      <c r="A224" s="21">
        <v>39027</v>
      </c>
      <c r="B224">
        <v>0</v>
      </c>
      <c r="C224">
        <v>173.18629999999999</v>
      </c>
      <c r="D224">
        <v>173.18629999999999</v>
      </c>
      <c r="E224">
        <v>173.18629999999999</v>
      </c>
      <c r="F224">
        <v>173.18629999999999</v>
      </c>
    </row>
    <row r="225" spans="1:6" x14ac:dyDescent="0.25">
      <c r="A225" s="21">
        <v>39028</v>
      </c>
      <c r="B225">
        <v>0</v>
      </c>
      <c r="C225">
        <v>171.69149999999999</v>
      </c>
      <c r="D225">
        <v>171.69149999999999</v>
      </c>
      <c r="E225">
        <v>171.69149999999999</v>
      </c>
      <c r="F225">
        <v>171.69149999999999</v>
      </c>
    </row>
    <row r="226" spans="1:6" x14ac:dyDescent="0.25">
      <c r="A226" s="21">
        <v>39029</v>
      </c>
      <c r="B226">
        <v>0</v>
      </c>
      <c r="C226">
        <v>174.3725</v>
      </c>
      <c r="D226">
        <v>174.3725</v>
      </c>
      <c r="E226">
        <v>174.3725</v>
      </c>
      <c r="F226">
        <v>174.3725</v>
      </c>
    </row>
    <row r="227" spans="1:6" x14ac:dyDescent="0.25">
      <c r="A227" s="21">
        <v>39030</v>
      </c>
      <c r="B227">
        <v>0</v>
      </c>
      <c r="C227">
        <v>173.77680000000001</v>
      </c>
      <c r="D227">
        <v>173.77680000000001</v>
      </c>
      <c r="E227">
        <v>173.77680000000001</v>
      </c>
      <c r="F227">
        <v>173.77680000000001</v>
      </c>
    </row>
    <row r="228" spans="1:6" x14ac:dyDescent="0.25">
      <c r="A228" s="21">
        <v>39031</v>
      </c>
      <c r="B228">
        <v>0</v>
      </c>
      <c r="C228">
        <v>173.62950000000001</v>
      </c>
      <c r="D228">
        <v>173.62950000000001</v>
      </c>
      <c r="E228">
        <v>173.62950000000001</v>
      </c>
      <c r="F228">
        <v>173.62950000000001</v>
      </c>
    </row>
    <row r="229" spans="1:6" x14ac:dyDescent="0.25">
      <c r="A229" s="21">
        <v>39034</v>
      </c>
      <c r="B229">
        <v>0</v>
      </c>
      <c r="C229">
        <v>174.37649999999999</v>
      </c>
      <c r="D229">
        <v>174.37649999999999</v>
      </c>
      <c r="E229">
        <v>174.37649999999999</v>
      </c>
      <c r="F229">
        <v>174.37649999999999</v>
      </c>
    </row>
    <row r="230" spans="1:6" x14ac:dyDescent="0.25">
      <c r="A230" s="21">
        <v>39035</v>
      </c>
      <c r="B230">
        <v>0</v>
      </c>
      <c r="C230">
        <v>176.90389999999999</v>
      </c>
      <c r="D230">
        <v>176.90389999999999</v>
      </c>
      <c r="E230">
        <v>176.90389999999999</v>
      </c>
      <c r="F230">
        <v>176.90389999999999</v>
      </c>
    </row>
    <row r="231" spans="1:6" x14ac:dyDescent="0.25">
      <c r="A231" s="21">
        <v>39036</v>
      </c>
      <c r="B231">
        <v>0</v>
      </c>
      <c r="C231">
        <v>179.00810000000001</v>
      </c>
      <c r="D231">
        <v>179.00810000000001</v>
      </c>
      <c r="E231">
        <v>179.00810000000001</v>
      </c>
      <c r="F231">
        <v>179.00810000000001</v>
      </c>
    </row>
    <row r="232" spans="1:6" x14ac:dyDescent="0.25">
      <c r="A232" s="21">
        <v>39037</v>
      </c>
      <c r="B232">
        <v>0</v>
      </c>
      <c r="C232">
        <v>180.3578</v>
      </c>
      <c r="D232">
        <v>180.3578</v>
      </c>
      <c r="E232">
        <v>180.3578</v>
      </c>
      <c r="F232">
        <v>180.3578</v>
      </c>
    </row>
    <row r="233" spans="1:6" x14ac:dyDescent="0.25">
      <c r="A233" s="21">
        <v>39038</v>
      </c>
      <c r="B233">
        <v>0</v>
      </c>
      <c r="C233">
        <v>178.88130000000001</v>
      </c>
      <c r="D233">
        <v>178.88130000000001</v>
      </c>
      <c r="E233">
        <v>178.88130000000001</v>
      </c>
      <c r="F233">
        <v>178.88130000000001</v>
      </c>
    </row>
    <row r="234" spans="1:6" x14ac:dyDescent="0.25">
      <c r="A234" s="21">
        <v>39041</v>
      </c>
      <c r="B234">
        <v>0</v>
      </c>
      <c r="C234">
        <v>182.17939999999999</v>
      </c>
      <c r="D234">
        <v>182.17939999999999</v>
      </c>
      <c r="E234">
        <v>182.17939999999999</v>
      </c>
      <c r="F234">
        <v>182.17939999999999</v>
      </c>
    </row>
    <row r="235" spans="1:6" x14ac:dyDescent="0.25">
      <c r="A235" s="21">
        <v>39042</v>
      </c>
      <c r="B235">
        <v>0</v>
      </c>
      <c r="C235">
        <v>180.33920000000001</v>
      </c>
      <c r="D235">
        <v>180.33920000000001</v>
      </c>
      <c r="E235">
        <v>180.33920000000001</v>
      </c>
      <c r="F235">
        <v>180.33920000000001</v>
      </c>
    </row>
    <row r="236" spans="1:6" x14ac:dyDescent="0.25">
      <c r="A236" s="21">
        <v>39043</v>
      </c>
      <c r="B236">
        <v>0</v>
      </c>
      <c r="C236">
        <v>179.4341</v>
      </c>
      <c r="D236">
        <v>179.4341</v>
      </c>
      <c r="E236">
        <v>179.4341</v>
      </c>
      <c r="F236">
        <v>179.4341</v>
      </c>
    </row>
    <row r="237" spans="1:6" x14ac:dyDescent="0.25">
      <c r="A237" s="21">
        <v>39045</v>
      </c>
      <c r="B237">
        <v>0</v>
      </c>
      <c r="C237">
        <v>176.5848</v>
      </c>
      <c r="D237">
        <v>176.5848</v>
      </c>
      <c r="E237">
        <v>176.5848</v>
      </c>
      <c r="F237">
        <v>176.5848</v>
      </c>
    </row>
    <row r="238" spans="1:6" x14ac:dyDescent="0.25">
      <c r="A238" s="21">
        <v>39048</v>
      </c>
      <c r="B238">
        <v>0</v>
      </c>
      <c r="C238">
        <v>165.44049999999999</v>
      </c>
      <c r="D238">
        <v>165.44049999999999</v>
      </c>
      <c r="E238">
        <v>165.44049999999999</v>
      </c>
      <c r="F238">
        <v>165.44049999999999</v>
      </c>
    </row>
    <row r="239" spans="1:6" x14ac:dyDescent="0.25">
      <c r="A239" s="21">
        <v>39049</v>
      </c>
      <c r="B239">
        <v>0</v>
      </c>
      <c r="C239">
        <v>172.0547</v>
      </c>
      <c r="D239">
        <v>172.0547</v>
      </c>
      <c r="E239">
        <v>172.0547</v>
      </c>
      <c r="F239">
        <v>172.0547</v>
      </c>
    </row>
    <row r="240" spans="1:6" x14ac:dyDescent="0.25">
      <c r="A240" s="21">
        <v>39050</v>
      </c>
      <c r="B240">
        <v>0</v>
      </c>
      <c r="C240">
        <v>178.4014</v>
      </c>
      <c r="D240">
        <v>178.4014</v>
      </c>
      <c r="E240">
        <v>178.4014</v>
      </c>
      <c r="F240">
        <v>178.4014</v>
      </c>
    </row>
    <row r="241" spans="1:6" x14ac:dyDescent="0.25">
      <c r="A241" s="21">
        <v>39051</v>
      </c>
      <c r="B241">
        <v>0</v>
      </c>
      <c r="C241">
        <v>178.66239999999999</v>
      </c>
      <c r="D241">
        <v>178.66239999999999</v>
      </c>
      <c r="E241">
        <v>178.66239999999999</v>
      </c>
      <c r="F241">
        <v>178.66239999999999</v>
      </c>
    </row>
    <row r="242" spans="1:6" x14ac:dyDescent="0.25">
      <c r="A242" s="21">
        <v>39052</v>
      </c>
      <c r="B242">
        <v>0</v>
      </c>
      <c r="C242">
        <v>175.86179999999999</v>
      </c>
      <c r="D242">
        <v>175.86179999999999</v>
      </c>
      <c r="E242">
        <v>175.86179999999999</v>
      </c>
      <c r="F242">
        <v>175.86179999999999</v>
      </c>
    </row>
    <row r="243" spans="1:6" x14ac:dyDescent="0.25">
      <c r="A243" s="21">
        <v>39055</v>
      </c>
      <c r="B243">
        <v>0</v>
      </c>
      <c r="C243">
        <v>178.81200000000001</v>
      </c>
      <c r="D243">
        <v>178.81200000000001</v>
      </c>
      <c r="E243">
        <v>178.81200000000001</v>
      </c>
      <c r="F243">
        <v>178.81200000000001</v>
      </c>
    </row>
    <row r="244" spans="1:6" x14ac:dyDescent="0.25">
      <c r="A244" s="21">
        <v>39056</v>
      </c>
      <c r="B244">
        <v>0</v>
      </c>
      <c r="C244">
        <v>178.76259999999999</v>
      </c>
      <c r="D244">
        <v>178.76259999999999</v>
      </c>
      <c r="E244">
        <v>178.76259999999999</v>
      </c>
      <c r="F244">
        <v>178.76259999999999</v>
      </c>
    </row>
    <row r="245" spans="1:6" x14ac:dyDescent="0.25">
      <c r="A245" s="21">
        <v>39057</v>
      </c>
      <c r="B245">
        <v>0</v>
      </c>
      <c r="C245">
        <v>177.65479999999999</v>
      </c>
      <c r="D245">
        <v>177.65479999999999</v>
      </c>
      <c r="E245">
        <v>177.65479999999999</v>
      </c>
      <c r="F245">
        <v>177.65479999999999</v>
      </c>
    </row>
    <row r="246" spans="1:6" x14ac:dyDescent="0.25">
      <c r="A246" s="21">
        <v>39058</v>
      </c>
      <c r="B246">
        <v>0</v>
      </c>
      <c r="C246">
        <v>174.4016</v>
      </c>
      <c r="D246">
        <v>174.4016</v>
      </c>
      <c r="E246">
        <v>174.4016</v>
      </c>
      <c r="F246">
        <v>174.4016</v>
      </c>
    </row>
    <row r="247" spans="1:6" x14ac:dyDescent="0.25">
      <c r="A247" s="21">
        <v>39059</v>
      </c>
      <c r="B247">
        <v>0</v>
      </c>
      <c r="C247">
        <v>173.32990000000001</v>
      </c>
      <c r="D247">
        <v>173.32990000000001</v>
      </c>
      <c r="E247">
        <v>173.32990000000001</v>
      </c>
      <c r="F247">
        <v>173.32990000000001</v>
      </c>
    </row>
    <row r="248" spans="1:6" x14ac:dyDescent="0.25">
      <c r="A248" s="21">
        <v>39062</v>
      </c>
      <c r="B248">
        <v>0</v>
      </c>
      <c r="C248">
        <v>178.3099</v>
      </c>
      <c r="D248">
        <v>178.3099</v>
      </c>
      <c r="E248">
        <v>178.3099</v>
      </c>
      <c r="F248">
        <v>178.3099</v>
      </c>
    </row>
    <row r="249" spans="1:6" x14ac:dyDescent="0.25">
      <c r="A249" s="21">
        <v>39063</v>
      </c>
      <c r="B249">
        <v>0</v>
      </c>
      <c r="C249">
        <v>179.79910000000001</v>
      </c>
      <c r="D249">
        <v>179.79910000000001</v>
      </c>
      <c r="E249">
        <v>179.79910000000001</v>
      </c>
      <c r="F249">
        <v>179.79910000000001</v>
      </c>
    </row>
    <row r="250" spans="1:6" x14ac:dyDescent="0.25">
      <c r="A250" s="21">
        <v>39064</v>
      </c>
      <c r="B250">
        <v>0</v>
      </c>
      <c r="C250">
        <v>182.1336</v>
      </c>
      <c r="D250">
        <v>182.1336</v>
      </c>
      <c r="E250">
        <v>182.1336</v>
      </c>
      <c r="F250">
        <v>182.1336</v>
      </c>
    </row>
    <row r="251" spans="1:6" x14ac:dyDescent="0.25">
      <c r="A251" s="21">
        <v>39065</v>
      </c>
      <c r="B251">
        <v>0</v>
      </c>
      <c r="C251">
        <v>182.33349999999999</v>
      </c>
      <c r="D251">
        <v>182.33349999999999</v>
      </c>
      <c r="E251">
        <v>182.33349999999999</v>
      </c>
      <c r="F251">
        <v>182.33349999999999</v>
      </c>
    </row>
    <row r="252" spans="1:6" x14ac:dyDescent="0.25">
      <c r="A252" s="21">
        <v>39066</v>
      </c>
      <c r="B252">
        <v>0</v>
      </c>
      <c r="C252">
        <v>180.95410000000001</v>
      </c>
      <c r="D252">
        <v>180.95410000000001</v>
      </c>
      <c r="E252">
        <v>180.95410000000001</v>
      </c>
      <c r="F252">
        <v>180.95410000000001</v>
      </c>
    </row>
    <row r="253" spans="1:6" x14ac:dyDescent="0.25">
      <c r="A253" s="21">
        <v>39069</v>
      </c>
      <c r="B253">
        <v>0</v>
      </c>
      <c r="C253">
        <v>178.5729</v>
      </c>
      <c r="D253">
        <v>178.5729</v>
      </c>
      <c r="E253">
        <v>178.5729</v>
      </c>
      <c r="F253">
        <v>178.5729</v>
      </c>
    </row>
    <row r="254" spans="1:6" x14ac:dyDescent="0.25">
      <c r="A254" s="21">
        <v>39070</v>
      </c>
      <c r="B254">
        <v>0</v>
      </c>
      <c r="C254">
        <v>170.0446</v>
      </c>
      <c r="D254">
        <v>170.0446</v>
      </c>
      <c r="E254">
        <v>170.0446</v>
      </c>
      <c r="F254">
        <v>170.0446</v>
      </c>
    </row>
    <row r="255" spans="1:6" x14ac:dyDescent="0.25">
      <c r="A255" s="21">
        <v>39071</v>
      </c>
      <c r="B255">
        <v>0</v>
      </c>
      <c r="C255">
        <v>180.71199999999999</v>
      </c>
      <c r="D255">
        <v>180.71199999999999</v>
      </c>
      <c r="E255">
        <v>180.71199999999999</v>
      </c>
      <c r="F255">
        <v>180.71199999999999</v>
      </c>
    </row>
    <row r="256" spans="1:6" x14ac:dyDescent="0.25">
      <c r="A256" s="21">
        <v>39072</v>
      </c>
      <c r="B256">
        <v>0</v>
      </c>
      <c r="C256">
        <v>182.4075</v>
      </c>
      <c r="D256">
        <v>182.4075</v>
      </c>
      <c r="E256">
        <v>182.4075</v>
      </c>
      <c r="F256">
        <v>182.4075</v>
      </c>
    </row>
    <row r="257" spans="1:6" x14ac:dyDescent="0.25">
      <c r="A257" s="21">
        <v>39073</v>
      </c>
      <c r="B257">
        <v>0</v>
      </c>
      <c r="C257">
        <v>182.87780000000001</v>
      </c>
      <c r="D257">
        <v>182.87780000000001</v>
      </c>
      <c r="E257">
        <v>182.87780000000001</v>
      </c>
      <c r="F257">
        <v>182.87780000000001</v>
      </c>
    </row>
    <row r="258" spans="1:6" x14ac:dyDescent="0.25">
      <c r="A258" s="21">
        <v>39077</v>
      </c>
      <c r="B258">
        <v>0</v>
      </c>
      <c r="C258">
        <v>184.70650000000001</v>
      </c>
      <c r="D258">
        <v>184.70650000000001</v>
      </c>
      <c r="E258">
        <v>184.70650000000001</v>
      </c>
      <c r="F258">
        <v>184.70650000000001</v>
      </c>
    </row>
    <row r="259" spans="1:6" x14ac:dyDescent="0.25">
      <c r="A259" s="21">
        <v>39078</v>
      </c>
      <c r="B259">
        <v>0</v>
      </c>
      <c r="C259">
        <v>189.90029999999999</v>
      </c>
      <c r="D259">
        <v>189.90029999999999</v>
      </c>
      <c r="E259">
        <v>189.90029999999999</v>
      </c>
      <c r="F259">
        <v>189.90029999999999</v>
      </c>
    </row>
    <row r="260" spans="1:6" x14ac:dyDescent="0.25">
      <c r="A260" s="21">
        <v>39079</v>
      </c>
      <c r="B260">
        <v>0</v>
      </c>
      <c r="C260">
        <v>187.72919999999999</v>
      </c>
      <c r="D260">
        <v>187.72919999999999</v>
      </c>
      <c r="E260">
        <v>187.72919999999999</v>
      </c>
      <c r="F260">
        <v>187.72919999999999</v>
      </c>
    </row>
    <row r="261" spans="1:6" x14ac:dyDescent="0.25">
      <c r="A261" s="21">
        <v>39080</v>
      </c>
      <c r="B261">
        <v>0</v>
      </c>
      <c r="C261">
        <v>183.68209999999999</v>
      </c>
      <c r="D261">
        <v>183.68209999999999</v>
      </c>
      <c r="E261">
        <v>183.68209999999999</v>
      </c>
      <c r="F261">
        <v>183.68209999999999</v>
      </c>
    </row>
    <row r="262" spans="1:6" x14ac:dyDescent="0.25">
      <c r="A262" s="21">
        <v>39085</v>
      </c>
      <c r="B262">
        <v>0</v>
      </c>
      <c r="C262">
        <v>184.52869999999999</v>
      </c>
      <c r="D262">
        <v>184.52869999999999</v>
      </c>
      <c r="E262">
        <v>184.52869999999999</v>
      </c>
      <c r="F262">
        <v>184.52869999999999</v>
      </c>
    </row>
    <row r="263" spans="1:6" x14ac:dyDescent="0.25">
      <c r="A263" s="21">
        <v>39086</v>
      </c>
      <c r="B263">
        <v>0</v>
      </c>
      <c r="C263">
        <v>186.43389999999999</v>
      </c>
      <c r="D263">
        <v>186.43389999999999</v>
      </c>
      <c r="E263">
        <v>186.43389999999999</v>
      </c>
      <c r="F263">
        <v>186.43389999999999</v>
      </c>
    </row>
    <row r="264" spans="1:6" x14ac:dyDescent="0.25">
      <c r="A264" s="21">
        <v>39087</v>
      </c>
      <c r="B264">
        <v>0</v>
      </c>
      <c r="C264">
        <v>183.7244</v>
      </c>
      <c r="D264">
        <v>183.7244</v>
      </c>
      <c r="E264">
        <v>183.7244</v>
      </c>
      <c r="F264">
        <v>183.7244</v>
      </c>
    </row>
    <row r="265" spans="1:6" x14ac:dyDescent="0.25">
      <c r="A265" s="21">
        <v>39090</v>
      </c>
      <c r="B265">
        <v>0</v>
      </c>
      <c r="C265">
        <v>183.7244</v>
      </c>
      <c r="D265">
        <v>183.7244</v>
      </c>
      <c r="E265">
        <v>183.7244</v>
      </c>
      <c r="F265">
        <v>183.7244</v>
      </c>
    </row>
    <row r="266" spans="1:6" x14ac:dyDescent="0.25">
      <c r="A266" s="21">
        <v>39091</v>
      </c>
      <c r="B266">
        <v>0</v>
      </c>
      <c r="C266">
        <v>186.19720000000001</v>
      </c>
      <c r="D266">
        <v>186.19720000000001</v>
      </c>
      <c r="E266">
        <v>186.19720000000001</v>
      </c>
      <c r="F266">
        <v>186.19720000000001</v>
      </c>
    </row>
    <row r="267" spans="1:6" x14ac:dyDescent="0.25">
      <c r="A267" s="21">
        <v>39092</v>
      </c>
      <c r="B267">
        <v>0</v>
      </c>
      <c r="C267">
        <v>187.14449999999999</v>
      </c>
      <c r="D267">
        <v>187.14449999999999</v>
      </c>
      <c r="E267">
        <v>187.14449999999999</v>
      </c>
      <c r="F267">
        <v>187.14449999999999</v>
      </c>
    </row>
    <row r="268" spans="1:6" x14ac:dyDescent="0.25">
      <c r="A268" s="21">
        <v>39093</v>
      </c>
      <c r="B268">
        <v>0</v>
      </c>
      <c r="C268">
        <v>200.45740000000001</v>
      </c>
      <c r="D268">
        <v>200.45740000000001</v>
      </c>
      <c r="E268">
        <v>200.45740000000001</v>
      </c>
      <c r="F268">
        <v>200.45740000000001</v>
      </c>
    </row>
    <row r="269" spans="1:6" x14ac:dyDescent="0.25">
      <c r="A269" s="21">
        <v>39094</v>
      </c>
      <c r="B269">
        <v>0</v>
      </c>
      <c r="C269">
        <v>204.09880000000001</v>
      </c>
      <c r="D269">
        <v>204.09880000000001</v>
      </c>
      <c r="E269">
        <v>204.09880000000001</v>
      </c>
      <c r="F269">
        <v>204.09880000000001</v>
      </c>
    </row>
    <row r="270" spans="1:6" x14ac:dyDescent="0.25">
      <c r="A270" s="21">
        <v>39098</v>
      </c>
      <c r="B270">
        <v>0</v>
      </c>
      <c r="C270">
        <v>206.9461</v>
      </c>
      <c r="D270">
        <v>206.9461</v>
      </c>
      <c r="E270">
        <v>206.9461</v>
      </c>
      <c r="F270">
        <v>206.9461</v>
      </c>
    </row>
    <row r="271" spans="1:6" x14ac:dyDescent="0.25">
      <c r="A271" s="21">
        <v>39099</v>
      </c>
      <c r="B271">
        <v>0</v>
      </c>
      <c r="C271">
        <v>207.64230000000001</v>
      </c>
      <c r="D271">
        <v>207.64230000000001</v>
      </c>
      <c r="E271">
        <v>207.64230000000001</v>
      </c>
      <c r="F271">
        <v>207.64230000000001</v>
      </c>
    </row>
    <row r="272" spans="1:6" x14ac:dyDescent="0.25">
      <c r="A272" s="21">
        <v>39100</v>
      </c>
      <c r="B272">
        <v>0</v>
      </c>
      <c r="C272">
        <v>205.48779999999999</v>
      </c>
      <c r="D272">
        <v>205.48779999999999</v>
      </c>
      <c r="E272">
        <v>205.48779999999999</v>
      </c>
      <c r="F272">
        <v>205.48779999999999</v>
      </c>
    </row>
    <row r="273" spans="1:6" x14ac:dyDescent="0.25">
      <c r="A273" s="21">
        <v>39101</v>
      </c>
      <c r="B273">
        <v>0</v>
      </c>
      <c r="C273">
        <v>211.17310000000001</v>
      </c>
      <c r="D273">
        <v>211.17310000000001</v>
      </c>
      <c r="E273">
        <v>211.17310000000001</v>
      </c>
      <c r="F273">
        <v>211.17310000000001</v>
      </c>
    </row>
    <row r="274" spans="1:6" x14ac:dyDescent="0.25">
      <c r="A274" s="21">
        <v>39104</v>
      </c>
      <c r="B274">
        <v>0</v>
      </c>
      <c r="C274">
        <v>208.13</v>
      </c>
      <c r="D274">
        <v>208.13</v>
      </c>
      <c r="E274">
        <v>208.13</v>
      </c>
      <c r="F274">
        <v>208.13</v>
      </c>
    </row>
    <row r="275" spans="1:6" x14ac:dyDescent="0.25">
      <c r="A275" s="21">
        <v>39105</v>
      </c>
      <c r="B275">
        <v>0</v>
      </c>
      <c r="C275">
        <v>212.0067</v>
      </c>
      <c r="D275">
        <v>212.0067</v>
      </c>
      <c r="E275">
        <v>212.0067</v>
      </c>
      <c r="F275">
        <v>212.0067</v>
      </c>
    </row>
    <row r="276" spans="1:6" x14ac:dyDescent="0.25">
      <c r="A276" s="21">
        <v>39106</v>
      </c>
      <c r="B276">
        <v>0</v>
      </c>
      <c r="C276">
        <v>215.76060000000001</v>
      </c>
      <c r="D276">
        <v>215.76060000000001</v>
      </c>
      <c r="E276">
        <v>215.76060000000001</v>
      </c>
      <c r="F276">
        <v>215.76060000000001</v>
      </c>
    </row>
    <row r="277" spans="1:6" x14ac:dyDescent="0.25">
      <c r="A277" s="21">
        <v>39107</v>
      </c>
      <c r="B277">
        <v>0</v>
      </c>
      <c r="C277">
        <v>208.50229999999999</v>
      </c>
      <c r="D277">
        <v>208.50229999999999</v>
      </c>
      <c r="E277">
        <v>208.50229999999999</v>
      </c>
      <c r="F277">
        <v>208.50229999999999</v>
      </c>
    </row>
    <row r="278" spans="1:6" x14ac:dyDescent="0.25">
      <c r="A278" s="21">
        <v>39108</v>
      </c>
      <c r="B278">
        <v>0</v>
      </c>
      <c r="C278">
        <v>208.58799999999999</v>
      </c>
      <c r="D278">
        <v>208.58799999999999</v>
      </c>
      <c r="E278">
        <v>208.58799999999999</v>
      </c>
      <c r="F278">
        <v>208.58799999999999</v>
      </c>
    </row>
    <row r="279" spans="1:6" x14ac:dyDescent="0.25">
      <c r="A279" s="21">
        <v>39111</v>
      </c>
      <c r="B279">
        <v>0</v>
      </c>
      <c r="C279">
        <v>208.58799999999999</v>
      </c>
      <c r="D279">
        <v>208.58799999999999</v>
      </c>
      <c r="E279">
        <v>208.58799999999999</v>
      </c>
      <c r="F279">
        <v>208.58799999999999</v>
      </c>
    </row>
    <row r="280" spans="1:6" x14ac:dyDescent="0.25">
      <c r="A280" s="21">
        <v>39112</v>
      </c>
      <c r="B280">
        <v>0</v>
      </c>
      <c r="C280">
        <v>211.61920000000001</v>
      </c>
      <c r="D280">
        <v>211.61920000000001</v>
      </c>
      <c r="E280">
        <v>211.61920000000001</v>
      </c>
      <c r="F280">
        <v>211.61920000000001</v>
      </c>
    </row>
    <row r="281" spans="1:6" x14ac:dyDescent="0.25">
      <c r="A281" s="21">
        <v>39113</v>
      </c>
      <c r="B281">
        <v>0</v>
      </c>
      <c r="C281">
        <v>214.8493</v>
      </c>
      <c r="D281">
        <v>214.8493</v>
      </c>
      <c r="E281">
        <v>214.8493</v>
      </c>
      <c r="F281">
        <v>214.8493</v>
      </c>
    </row>
    <row r="282" spans="1:6" x14ac:dyDescent="0.25">
      <c r="A282" s="21">
        <v>39114</v>
      </c>
      <c r="B282">
        <v>0</v>
      </c>
      <c r="C282">
        <v>217.97819999999999</v>
      </c>
      <c r="D282">
        <v>217.97819999999999</v>
      </c>
      <c r="E282">
        <v>217.97819999999999</v>
      </c>
      <c r="F282">
        <v>217.97819999999999</v>
      </c>
    </row>
    <row r="283" spans="1:6" x14ac:dyDescent="0.25">
      <c r="A283" s="21">
        <v>39115</v>
      </c>
      <c r="B283">
        <v>0</v>
      </c>
      <c r="C283">
        <v>218.67679999999999</v>
      </c>
      <c r="D283">
        <v>218.67679999999999</v>
      </c>
      <c r="E283">
        <v>218.67679999999999</v>
      </c>
      <c r="F283">
        <v>218.67679999999999</v>
      </c>
    </row>
    <row r="284" spans="1:6" x14ac:dyDescent="0.25">
      <c r="A284" s="21">
        <v>39118</v>
      </c>
      <c r="B284">
        <v>0</v>
      </c>
      <c r="C284">
        <v>218.79650000000001</v>
      </c>
      <c r="D284">
        <v>218.79650000000001</v>
      </c>
      <c r="E284">
        <v>218.79650000000001</v>
      </c>
      <c r="F284">
        <v>218.79650000000001</v>
      </c>
    </row>
    <row r="285" spans="1:6" x14ac:dyDescent="0.25">
      <c r="A285" s="21">
        <v>39119</v>
      </c>
      <c r="B285">
        <v>0</v>
      </c>
      <c r="C285">
        <v>221.0728</v>
      </c>
      <c r="D285">
        <v>221.0728</v>
      </c>
      <c r="E285">
        <v>221.0728</v>
      </c>
      <c r="F285">
        <v>221.0728</v>
      </c>
    </row>
    <row r="286" spans="1:6" x14ac:dyDescent="0.25">
      <c r="A286" s="21">
        <v>39120</v>
      </c>
      <c r="B286">
        <v>0</v>
      </c>
      <c r="C286">
        <v>223.6874</v>
      </c>
      <c r="D286">
        <v>223.6874</v>
      </c>
      <c r="E286">
        <v>223.6874</v>
      </c>
      <c r="F286">
        <v>223.6874</v>
      </c>
    </row>
    <row r="287" spans="1:6" x14ac:dyDescent="0.25">
      <c r="A287" s="21">
        <v>39121</v>
      </c>
      <c r="B287">
        <v>0</v>
      </c>
      <c r="C287">
        <v>224.14449999999999</v>
      </c>
      <c r="D287">
        <v>224.14449999999999</v>
      </c>
      <c r="E287">
        <v>224.14449999999999</v>
      </c>
      <c r="F287">
        <v>224.14449999999999</v>
      </c>
    </row>
    <row r="288" spans="1:6" x14ac:dyDescent="0.25">
      <c r="A288" s="21">
        <v>39122</v>
      </c>
      <c r="B288">
        <v>0</v>
      </c>
      <c r="C288">
        <v>217.70500000000001</v>
      </c>
      <c r="D288">
        <v>217.70500000000001</v>
      </c>
      <c r="E288">
        <v>217.70500000000001</v>
      </c>
      <c r="F288">
        <v>217.70500000000001</v>
      </c>
    </row>
    <row r="289" spans="1:6" x14ac:dyDescent="0.25">
      <c r="A289" s="21">
        <v>39125</v>
      </c>
      <c r="B289">
        <v>0</v>
      </c>
      <c r="C289">
        <v>215.6627</v>
      </c>
      <c r="D289">
        <v>215.6627</v>
      </c>
      <c r="E289">
        <v>215.6627</v>
      </c>
      <c r="F289">
        <v>215.6627</v>
      </c>
    </row>
    <row r="290" spans="1:6" x14ac:dyDescent="0.25">
      <c r="A290" s="21">
        <v>39126</v>
      </c>
      <c r="B290">
        <v>0</v>
      </c>
      <c r="C290">
        <v>221.3878</v>
      </c>
      <c r="D290">
        <v>221.3878</v>
      </c>
      <c r="E290">
        <v>221.3878</v>
      </c>
      <c r="F290">
        <v>221.3878</v>
      </c>
    </row>
    <row r="291" spans="1:6" x14ac:dyDescent="0.25">
      <c r="A291" s="21">
        <v>39127</v>
      </c>
      <c r="B291">
        <v>0</v>
      </c>
      <c r="C291">
        <v>229.2748</v>
      </c>
      <c r="D291">
        <v>229.2748</v>
      </c>
      <c r="E291">
        <v>229.2748</v>
      </c>
      <c r="F291">
        <v>229.2748</v>
      </c>
    </row>
    <row r="292" spans="1:6" x14ac:dyDescent="0.25">
      <c r="A292" s="21">
        <v>39128</v>
      </c>
      <c r="B292">
        <v>0</v>
      </c>
      <c r="C292">
        <v>231.5795</v>
      </c>
      <c r="D292">
        <v>231.5795</v>
      </c>
      <c r="E292">
        <v>231.5795</v>
      </c>
      <c r="F292">
        <v>231.5795</v>
      </c>
    </row>
    <row r="293" spans="1:6" x14ac:dyDescent="0.25">
      <c r="A293" s="21">
        <v>39129</v>
      </c>
      <c r="B293">
        <v>0</v>
      </c>
      <c r="C293">
        <v>231.44659999999999</v>
      </c>
      <c r="D293">
        <v>231.44659999999999</v>
      </c>
      <c r="E293">
        <v>231.44659999999999</v>
      </c>
      <c r="F293">
        <v>231.44659999999999</v>
      </c>
    </row>
    <row r="294" spans="1:6" x14ac:dyDescent="0.25">
      <c r="A294" s="21">
        <v>39133</v>
      </c>
      <c r="B294">
        <v>0</v>
      </c>
      <c r="C294">
        <v>236.20840000000001</v>
      </c>
      <c r="D294">
        <v>236.20840000000001</v>
      </c>
      <c r="E294">
        <v>236.20840000000001</v>
      </c>
      <c r="F294">
        <v>236.20840000000001</v>
      </c>
    </row>
    <row r="295" spans="1:6" x14ac:dyDescent="0.25">
      <c r="A295" s="21">
        <v>39134</v>
      </c>
      <c r="B295">
        <v>0</v>
      </c>
      <c r="C295">
        <v>235.96809999999999</v>
      </c>
      <c r="D295">
        <v>235.96809999999999</v>
      </c>
      <c r="E295">
        <v>235.96809999999999</v>
      </c>
      <c r="F295">
        <v>235.96809999999999</v>
      </c>
    </row>
    <row r="296" spans="1:6" x14ac:dyDescent="0.25">
      <c r="A296" s="21">
        <v>39135</v>
      </c>
      <c r="B296">
        <v>0</v>
      </c>
      <c r="C296">
        <v>238.89599999999999</v>
      </c>
      <c r="D296">
        <v>238.89599999999999</v>
      </c>
      <c r="E296">
        <v>238.89599999999999</v>
      </c>
      <c r="F296">
        <v>238.89599999999999</v>
      </c>
    </row>
    <row r="297" spans="1:6" x14ac:dyDescent="0.25">
      <c r="A297" s="21">
        <v>39136</v>
      </c>
      <c r="B297">
        <v>0</v>
      </c>
      <c r="C297">
        <v>231.26060000000001</v>
      </c>
      <c r="D297">
        <v>231.26060000000001</v>
      </c>
      <c r="E297">
        <v>231.26060000000001</v>
      </c>
      <c r="F297">
        <v>231.26060000000001</v>
      </c>
    </row>
    <row r="298" spans="1:6" x14ac:dyDescent="0.25">
      <c r="A298" s="21">
        <v>39139</v>
      </c>
      <c r="B298">
        <v>0</v>
      </c>
      <c r="C298">
        <v>232.84899999999999</v>
      </c>
      <c r="D298">
        <v>232.84899999999999</v>
      </c>
      <c r="E298">
        <v>232.84899999999999</v>
      </c>
      <c r="F298">
        <v>232.84899999999999</v>
      </c>
    </row>
    <row r="299" spans="1:6" x14ac:dyDescent="0.25">
      <c r="A299" s="21">
        <v>39140</v>
      </c>
      <c r="B299">
        <v>0</v>
      </c>
      <c r="C299">
        <v>177.8287</v>
      </c>
      <c r="D299">
        <v>177.8287</v>
      </c>
      <c r="E299">
        <v>177.8287</v>
      </c>
      <c r="F299">
        <v>177.8287</v>
      </c>
    </row>
    <row r="300" spans="1:6" x14ac:dyDescent="0.25">
      <c r="A300" s="21">
        <v>39141</v>
      </c>
      <c r="B300">
        <v>0</v>
      </c>
      <c r="C300">
        <v>191.51490000000001</v>
      </c>
      <c r="D300">
        <v>191.51490000000001</v>
      </c>
      <c r="E300">
        <v>191.51490000000001</v>
      </c>
      <c r="F300">
        <v>191.51490000000001</v>
      </c>
    </row>
    <row r="301" spans="1:6" x14ac:dyDescent="0.25">
      <c r="A301" s="21">
        <v>39142</v>
      </c>
      <c r="B301">
        <v>0</v>
      </c>
      <c r="C301">
        <v>183.9392</v>
      </c>
      <c r="D301">
        <v>183.9392</v>
      </c>
      <c r="E301">
        <v>183.9392</v>
      </c>
      <c r="F301">
        <v>183.9392</v>
      </c>
    </row>
    <row r="302" spans="1:6" x14ac:dyDescent="0.25">
      <c r="A302" s="21">
        <v>39143</v>
      </c>
      <c r="B302">
        <v>0</v>
      </c>
      <c r="C302">
        <v>172.38509999999999</v>
      </c>
      <c r="D302">
        <v>172.38509999999999</v>
      </c>
      <c r="E302">
        <v>172.38509999999999</v>
      </c>
      <c r="F302">
        <v>172.38509999999999</v>
      </c>
    </row>
    <row r="303" spans="1:6" x14ac:dyDescent="0.25">
      <c r="A303" s="21">
        <v>39146</v>
      </c>
      <c r="B303">
        <v>0</v>
      </c>
      <c r="C303">
        <v>165.47810000000001</v>
      </c>
      <c r="D303">
        <v>165.47810000000001</v>
      </c>
      <c r="E303">
        <v>165.47810000000001</v>
      </c>
      <c r="F303">
        <v>165.47810000000001</v>
      </c>
    </row>
    <row r="304" spans="1:6" x14ac:dyDescent="0.25">
      <c r="A304" s="21">
        <v>39147</v>
      </c>
      <c r="B304">
        <v>0</v>
      </c>
      <c r="C304">
        <v>175.18629999999999</v>
      </c>
      <c r="D304">
        <v>175.18629999999999</v>
      </c>
      <c r="E304">
        <v>175.18629999999999</v>
      </c>
      <c r="F304">
        <v>175.18629999999999</v>
      </c>
    </row>
    <row r="305" spans="1:6" x14ac:dyDescent="0.25">
      <c r="A305" s="21">
        <v>39148</v>
      </c>
      <c r="B305">
        <v>0</v>
      </c>
      <c r="C305">
        <v>178.0129</v>
      </c>
      <c r="D305">
        <v>178.0129</v>
      </c>
      <c r="E305">
        <v>178.0129</v>
      </c>
      <c r="F305">
        <v>178.0129</v>
      </c>
    </row>
    <row r="306" spans="1:6" x14ac:dyDescent="0.25">
      <c r="A306" s="21">
        <v>39149</v>
      </c>
      <c r="B306">
        <v>0</v>
      </c>
      <c r="C306">
        <v>184.84989999999999</v>
      </c>
      <c r="D306">
        <v>184.84989999999999</v>
      </c>
      <c r="E306">
        <v>184.84989999999999</v>
      </c>
      <c r="F306">
        <v>184.84989999999999</v>
      </c>
    </row>
    <row r="307" spans="1:6" x14ac:dyDescent="0.25">
      <c r="A307" s="21">
        <v>39150</v>
      </c>
      <c r="B307">
        <v>0</v>
      </c>
      <c r="C307">
        <v>184.71469999999999</v>
      </c>
      <c r="D307">
        <v>184.71469999999999</v>
      </c>
      <c r="E307">
        <v>184.71469999999999</v>
      </c>
      <c r="F307">
        <v>184.71469999999999</v>
      </c>
    </row>
    <row r="308" spans="1:6" x14ac:dyDescent="0.25">
      <c r="A308" s="21">
        <v>39153</v>
      </c>
      <c r="B308">
        <v>0</v>
      </c>
      <c r="C308">
        <v>188.1446</v>
      </c>
      <c r="D308">
        <v>188.1446</v>
      </c>
      <c r="E308">
        <v>188.1446</v>
      </c>
      <c r="F308">
        <v>188.1446</v>
      </c>
    </row>
    <row r="309" spans="1:6" x14ac:dyDescent="0.25">
      <c r="A309" s="21">
        <v>39154</v>
      </c>
      <c r="B309">
        <v>0</v>
      </c>
      <c r="C309">
        <v>169.29169999999999</v>
      </c>
      <c r="D309">
        <v>169.29169999999999</v>
      </c>
      <c r="E309">
        <v>169.29169999999999</v>
      </c>
      <c r="F309">
        <v>169.29169999999999</v>
      </c>
    </row>
    <row r="310" spans="1:6" x14ac:dyDescent="0.25">
      <c r="A310" s="21">
        <v>39155</v>
      </c>
      <c r="B310">
        <v>0</v>
      </c>
      <c r="C310">
        <v>163.20419999999999</v>
      </c>
      <c r="D310">
        <v>163.20419999999999</v>
      </c>
      <c r="E310">
        <v>163.20419999999999</v>
      </c>
      <c r="F310">
        <v>163.20419999999999</v>
      </c>
    </row>
    <row r="311" spans="1:6" x14ac:dyDescent="0.25">
      <c r="A311" s="21">
        <v>39156</v>
      </c>
      <c r="B311">
        <v>0</v>
      </c>
      <c r="C311">
        <v>162.75880000000001</v>
      </c>
      <c r="D311">
        <v>162.75880000000001</v>
      </c>
      <c r="E311">
        <v>162.75880000000001</v>
      </c>
      <c r="F311">
        <v>162.75880000000001</v>
      </c>
    </row>
    <row r="312" spans="1:6" x14ac:dyDescent="0.25">
      <c r="A312" s="21">
        <v>39157</v>
      </c>
      <c r="B312">
        <v>0</v>
      </c>
      <c r="C312">
        <v>157.9597</v>
      </c>
      <c r="D312">
        <v>157.9597</v>
      </c>
      <c r="E312">
        <v>157.9597</v>
      </c>
      <c r="F312">
        <v>157.9597</v>
      </c>
    </row>
    <row r="313" spans="1:6" x14ac:dyDescent="0.25">
      <c r="A313" s="21">
        <v>39160</v>
      </c>
      <c r="B313">
        <v>0</v>
      </c>
      <c r="C313">
        <v>165.89439999999999</v>
      </c>
      <c r="D313">
        <v>165.89439999999999</v>
      </c>
      <c r="E313">
        <v>165.89439999999999</v>
      </c>
      <c r="F313">
        <v>165.89439999999999</v>
      </c>
    </row>
    <row r="314" spans="1:6" x14ac:dyDescent="0.25">
      <c r="A314" s="21">
        <v>39161</v>
      </c>
      <c r="B314">
        <v>0</v>
      </c>
      <c r="C314">
        <v>172.58690000000001</v>
      </c>
      <c r="D314">
        <v>172.58690000000001</v>
      </c>
      <c r="E314">
        <v>172.58690000000001</v>
      </c>
      <c r="F314">
        <v>172.58690000000001</v>
      </c>
    </row>
    <row r="315" spans="1:6" x14ac:dyDescent="0.25">
      <c r="A315" s="21">
        <v>39162</v>
      </c>
      <c r="B315">
        <v>0</v>
      </c>
      <c r="C315">
        <v>185.26480000000001</v>
      </c>
      <c r="D315">
        <v>185.26480000000001</v>
      </c>
      <c r="E315">
        <v>185.26480000000001</v>
      </c>
      <c r="F315">
        <v>185.26480000000001</v>
      </c>
    </row>
    <row r="316" spans="1:6" x14ac:dyDescent="0.25">
      <c r="A316" s="21">
        <v>39163</v>
      </c>
      <c r="B316">
        <v>0</v>
      </c>
      <c r="C316">
        <v>185.32310000000001</v>
      </c>
      <c r="D316">
        <v>185.32310000000001</v>
      </c>
      <c r="E316">
        <v>185.32310000000001</v>
      </c>
      <c r="F316">
        <v>185.32310000000001</v>
      </c>
    </row>
    <row r="317" spans="1:6" x14ac:dyDescent="0.25">
      <c r="A317" s="21">
        <v>39164</v>
      </c>
      <c r="B317">
        <v>0</v>
      </c>
      <c r="C317">
        <v>184.62440000000001</v>
      </c>
      <c r="D317">
        <v>184.62440000000001</v>
      </c>
      <c r="E317">
        <v>184.62440000000001</v>
      </c>
      <c r="F317">
        <v>184.62440000000001</v>
      </c>
    </row>
    <row r="318" spans="1:6" x14ac:dyDescent="0.25">
      <c r="A318" s="21">
        <v>39167</v>
      </c>
      <c r="B318">
        <v>0</v>
      </c>
      <c r="C318">
        <v>187.13319999999999</v>
      </c>
      <c r="D318">
        <v>187.13319999999999</v>
      </c>
      <c r="E318">
        <v>187.13319999999999</v>
      </c>
      <c r="F318">
        <v>187.13319999999999</v>
      </c>
    </row>
    <row r="319" spans="1:6" x14ac:dyDescent="0.25">
      <c r="A319" s="21">
        <v>39168</v>
      </c>
      <c r="B319">
        <v>0</v>
      </c>
      <c r="C319">
        <v>178.44560000000001</v>
      </c>
      <c r="D319">
        <v>178.44560000000001</v>
      </c>
      <c r="E319">
        <v>178.44560000000001</v>
      </c>
      <c r="F319">
        <v>178.44560000000001</v>
      </c>
    </row>
    <row r="320" spans="1:6" x14ac:dyDescent="0.25">
      <c r="A320" s="21">
        <v>39169</v>
      </c>
      <c r="B320">
        <v>0</v>
      </c>
      <c r="C320">
        <v>168.61359999999999</v>
      </c>
      <c r="D320">
        <v>168.61359999999999</v>
      </c>
      <c r="E320">
        <v>168.61359999999999</v>
      </c>
      <c r="F320">
        <v>168.61359999999999</v>
      </c>
    </row>
    <row r="321" spans="1:6" x14ac:dyDescent="0.25">
      <c r="A321" s="21">
        <v>39170</v>
      </c>
      <c r="B321">
        <v>0</v>
      </c>
      <c r="C321">
        <v>171.48240000000001</v>
      </c>
      <c r="D321">
        <v>171.48240000000001</v>
      </c>
      <c r="E321">
        <v>171.48240000000001</v>
      </c>
      <c r="F321">
        <v>171.48240000000001</v>
      </c>
    </row>
    <row r="322" spans="1:6" x14ac:dyDescent="0.25">
      <c r="A322" s="21">
        <v>39171</v>
      </c>
      <c r="B322">
        <v>0</v>
      </c>
      <c r="C322">
        <v>168.91399999999999</v>
      </c>
      <c r="D322">
        <v>168.91399999999999</v>
      </c>
      <c r="E322">
        <v>168.91399999999999</v>
      </c>
      <c r="F322">
        <v>168.91399999999999</v>
      </c>
    </row>
    <row r="323" spans="1:6" x14ac:dyDescent="0.25">
      <c r="A323" s="21">
        <v>39174</v>
      </c>
      <c r="B323">
        <v>0</v>
      </c>
      <c r="C323">
        <v>169.2294</v>
      </c>
      <c r="D323">
        <v>169.2294</v>
      </c>
      <c r="E323">
        <v>169.2294</v>
      </c>
      <c r="F323">
        <v>169.2294</v>
      </c>
    </row>
    <row r="324" spans="1:6" x14ac:dyDescent="0.25">
      <c r="A324" s="21">
        <v>39175</v>
      </c>
      <c r="B324">
        <v>0</v>
      </c>
      <c r="C324">
        <v>176.10890000000001</v>
      </c>
      <c r="D324">
        <v>176.10890000000001</v>
      </c>
      <c r="E324">
        <v>176.10890000000001</v>
      </c>
      <c r="F324">
        <v>176.10890000000001</v>
      </c>
    </row>
    <row r="325" spans="1:6" x14ac:dyDescent="0.25">
      <c r="A325" s="21">
        <v>39176</v>
      </c>
      <c r="B325">
        <v>0</v>
      </c>
      <c r="C325">
        <v>178.0214</v>
      </c>
      <c r="D325">
        <v>178.0214</v>
      </c>
      <c r="E325">
        <v>178.0214</v>
      </c>
      <c r="F325">
        <v>178.0214</v>
      </c>
    </row>
    <row r="326" spans="1:6" x14ac:dyDescent="0.25">
      <c r="A326" s="21">
        <v>39177</v>
      </c>
      <c r="B326">
        <v>0</v>
      </c>
      <c r="C326">
        <v>179.68879999999999</v>
      </c>
      <c r="D326">
        <v>179.68879999999999</v>
      </c>
      <c r="E326">
        <v>179.68879999999999</v>
      </c>
      <c r="F326">
        <v>179.68879999999999</v>
      </c>
    </row>
    <row r="327" spans="1:6" x14ac:dyDescent="0.25">
      <c r="A327" s="21">
        <v>39181</v>
      </c>
      <c r="B327">
        <v>0</v>
      </c>
      <c r="C327">
        <v>181.8897</v>
      </c>
      <c r="D327">
        <v>181.8897</v>
      </c>
      <c r="E327">
        <v>181.8897</v>
      </c>
      <c r="F327">
        <v>181.8897</v>
      </c>
    </row>
    <row r="328" spans="1:6" x14ac:dyDescent="0.25">
      <c r="A328" s="21">
        <v>39182</v>
      </c>
      <c r="B328">
        <v>0</v>
      </c>
      <c r="C328">
        <v>187.46520000000001</v>
      </c>
      <c r="D328">
        <v>187.46520000000001</v>
      </c>
      <c r="E328">
        <v>187.46520000000001</v>
      </c>
      <c r="F328">
        <v>187.46520000000001</v>
      </c>
    </row>
    <row r="329" spans="1:6" x14ac:dyDescent="0.25">
      <c r="A329" s="21">
        <v>39183</v>
      </c>
      <c r="B329">
        <v>0</v>
      </c>
      <c r="C329">
        <v>180.9128</v>
      </c>
      <c r="D329">
        <v>180.9128</v>
      </c>
      <c r="E329">
        <v>180.9128</v>
      </c>
      <c r="F329">
        <v>180.9128</v>
      </c>
    </row>
    <row r="330" spans="1:6" x14ac:dyDescent="0.25">
      <c r="A330" s="21">
        <v>39184</v>
      </c>
      <c r="B330">
        <v>0</v>
      </c>
      <c r="C330">
        <v>185.0839</v>
      </c>
      <c r="D330">
        <v>185.0839</v>
      </c>
      <c r="E330">
        <v>185.0839</v>
      </c>
      <c r="F330">
        <v>185.0839</v>
      </c>
    </row>
    <row r="331" spans="1:6" x14ac:dyDescent="0.25">
      <c r="A331" s="21">
        <v>39185</v>
      </c>
      <c r="B331">
        <v>0</v>
      </c>
      <c r="C331">
        <v>188.20140000000001</v>
      </c>
      <c r="D331">
        <v>188.20140000000001</v>
      </c>
      <c r="E331">
        <v>188.20140000000001</v>
      </c>
      <c r="F331">
        <v>188.20140000000001</v>
      </c>
    </row>
    <row r="332" spans="1:6" x14ac:dyDescent="0.25">
      <c r="A332" s="21">
        <v>39188</v>
      </c>
      <c r="B332">
        <v>0</v>
      </c>
      <c r="C332">
        <v>195.8588</v>
      </c>
      <c r="D332">
        <v>195.8588</v>
      </c>
      <c r="E332">
        <v>195.8588</v>
      </c>
      <c r="F332">
        <v>195.8588</v>
      </c>
    </row>
    <row r="333" spans="1:6" x14ac:dyDescent="0.25">
      <c r="A333" s="21">
        <v>39189</v>
      </c>
      <c r="B333">
        <v>0</v>
      </c>
      <c r="C333">
        <v>196.19399999999999</v>
      </c>
      <c r="D333">
        <v>196.19399999999999</v>
      </c>
      <c r="E333">
        <v>196.19399999999999</v>
      </c>
      <c r="F333">
        <v>196.19399999999999</v>
      </c>
    </row>
    <row r="334" spans="1:6" x14ac:dyDescent="0.25">
      <c r="A334" s="21">
        <v>39190</v>
      </c>
      <c r="B334">
        <v>0</v>
      </c>
      <c r="C334">
        <v>193.77189999999999</v>
      </c>
      <c r="D334">
        <v>193.77189999999999</v>
      </c>
      <c r="E334">
        <v>193.77189999999999</v>
      </c>
      <c r="F334">
        <v>193.77189999999999</v>
      </c>
    </row>
    <row r="335" spans="1:6" x14ac:dyDescent="0.25">
      <c r="A335" s="21">
        <v>39191</v>
      </c>
      <c r="B335">
        <v>0</v>
      </c>
      <c r="C335">
        <v>193.94149999999999</v>
      </c>
      <c r="D335">
        <v>193.94149999999999</v>
      </c>
      <c r="E335">
        <v>193.94149999999999</v>
      </c>
      <c r="F335">
        <v>193.94149999999999</v>
      </c>
    </row>
    <row r="336" spans="1:6" x14ac:dyDescent="0.25">
      <c r="A336" s="21">
        <v>39192</v>
      </c>
      <c r="B336">
        <v>0</v>
      </c>
      <c r="C336">
        <v>195.8005</v>
      </c>
      <c r="D336">
        <v>195.8005</v>
      </c>
      <c r="E336">
        <v>195.8005</v>
      </c>
      <c r="F336">
        <v>195.8005</v>
      </c>
    </row>
    <row r="337" spans="1:6" x14ac:dyDescent="0.25">
      <c r="A337" s="21">
        <v>39195</v>
      </c>
      <c r="B337">
        <v>0</v>
      </c>
      <c r="C337">
        <v>191.67240000000001</v>
      </c>
      <c r="D337">
        <v>191.67240000000001</v>
      </c>
      <c r="E337">
        <v>191.67240000000001</v>
      </c>
      <c r="F337">
        <v>191.67240000000001</v>
      </c>
    </row>
    <row r="338" spans="1:6" x14ac:dyDescent="0.25">
      <c r="A338" s="21">
        <v>39196</v>
      </c>
      <c r="B338">
        <v>0</v>
      </c>
      <c r="C338">
        <v>192.161</v>
      </c>
      <c r="D338">
        <v>192.161</v>
      </c>
      <c r="E338">
        <v>192.161</v>
      </c>
      <c r="F338">
        <v>192.161</v>
      </c>
    </row>
    <row r="339" spans="1:6" x14ac:dyDescent="0.25">
      <c r="A339" s="21">
        <v>39197</v>
      </c>
      <c r="B339">
        <v>0</v>
      </c>
      <c r="C339">
        <v>194.3954</v>
      </c>
      <c r="D339">
        <v>194.3954</v>
      </c>
      <c r="E339">
        <v>194.3954</v>
      </c>
      <c r="F339">
        <v>194.3954</v>
      </c>
    </row>
    <row r="340" spans="1:6" x14ac:dyDescent="0.25">
      <c r="A340" s="21">
        <v>39198</v>
      </c>
      <c r="B340">
        <v>0</v>
      </c>
      <c r="C340">
        <v>192.9375</v>
      </c>
      <c r="D340">
        <v>192.9375</v>
      </c>
      <c r="E340">
        <v>192.9375</v>
      </c>
      <c r="F340">
        <v>192.9375</v>
      </c>
    </row>
    <row r="341" spans="1:6" x14ac:dyDescent="0.25">
      <c r="A341" s="21">
        <v>39199</v>
      </c>
      <c r="B341">
        <v>0</v>
      </c>
      <c r="C341">
        <v>194.50899999999999</v>
      </c>
      <c r="D341">
        <v>194.50899999999999</v>
      </c>
      <c r="E341">
        <v>194.50899999999999</v>
      </c>
      <c r="F341">
        <v>194.50899999999999</v>
      </c>
    </row>
    <row r="342" spans="1:6" x14ac:dyDescent="0.25">
      <c r="A342" s="21">
        <v>39202</v>
      </c>
      <c r="B342">
        <v>0</v>
      </c>
      <c r="C342">
        <v>188.69049999999999</v>
      </c>
      <c r="D342">
        <v>188.69049999999999</v>
      </c>
      <c r="E342">
        <v>188.69049999999999</v>
      </c>
      <c r="F342">
        <v>188.69049999999999</v>
      </c>
    </row>
    <row r="343" spans="1:6" x14ac:dyDescent="0.25">
      <c r="A343" s="21">
        <v>39203</v>
      </c>
      <c r="B343">
        <v>0</v>
      </c>
      <c r="C343">
        <v>189.30529999999999</v>
      </c>
      <c r="D343">
        <v>189.30529999999999</v>
      </c>
      <c r="E343">
        <v>189.30529999999999</v>
      </c>
      <c r="F343">
        <v>189.30529999999999</v>
      </c>
    </row>
    <row r="344" spans="1:6" x14ac:dyDescent="0.25">
      <c r="A344" s="21">
        <v>39204</v>
      </c>
      <c r="B344">
        <v>0</v>
      </c>
      <c r="C344">
        <v>192.1515</v>
      </c>
      <c r="D344">
        <v>192.1515</v>
      </c>
      <c r="E344">
        <v>192.1515</v>
      </c>
      <c r="F344">
        <v>192.1515</v>
      </c>
    </row>
    <row r="345" spans="1:6" x14ac:dyDescent="0.25">
      <c r="A345" s="21">
        <v>39205</v>
      </c>
      <c r="B345">
        <v>0</v>
      </c>
      <c r="C345">
        <v>192.90819999999999</v>
      </c>
      <c r="D345">
        <v>192.90819999999999</v>
      </c>
      <c r="E345">
        <v>192.90819999999999</v>
      </c>
      <c r="F345">
        <v>192.90819999999999</v>
      </c>
    </row>
    <row r="346" spans="1:6" x14ac:dyDescent="0.25">
      <c r="A346" s="21">
        <v>39206</v>
      </c>
      <c r="B346">
        <v>0</v>
      </c>
      <c r="C346">
        <v>191.9889</v>
      </c>
      <c r="D346">
        <v>191.9889</v>
      </c>
      <c r="E346">
        <v>191.9889</v>
      </c>
      <c r="F346">
        <v>191.9889</v>
      </c>
    </row>
    <row r="347" spans="1:6" x14ac:dyDescent="0.25">
      <c r="A347" s="21">
        <v>39209</v>
      </c>
      <c r="B347">
        <v>0</v>
      </c>
      <c r="C347">
        <v>191.64080000000001</v>
      </c>
      <c r="D347">
        <v>191.64080000000001</v>
      </c>
      <c r="E347">
        <v>191.64080000000001</v>
      </c>
      <c r="F347">
        <v>191.64080000000001</v>
      </c>
    </row>
    <row r="348" spans="1:6" x14ac:dyDescent="0.25">
      <c r="A348" s="21">
        <v>39210</v>
      </c>
      <c r="B348">
        <v>0</v>
      </c>
      <c r="C348">
        <v>189.4085</v>
      </c>
      <c r="D348">
        <v>189.4085</v>
      </c>
      <c r="E348">
        <v>189.4085</v>
      </c>
      <c r="F348">
        <v>189.4085</v>
      </c>
    </row>
    <row r="349" spans="1:6" x14ac:dyDescent="0.25">
      <c r="A349" s="21">
        <v>39211</v>
      </c>
      <c r="B349">
        <v>0</v>
      </c>
      <c r="C349">
        <v>191.57810000000001</v>
      </c>
      <c r="D349">
        <v>191.57810000000001</v>
      </c>
      <c r="E349">
        <v>191.57810000000001</v>
      </c>
      <c r="F349">
        <v>191.57810000000001</v>
      </c>
    </row>
    <row r="350" spans="1:6" x14ac:dyDescent="0.25">
      <c r="A350" s="21">
        <v>39212</v>
      </c>
      <c r="B350">
        <v>0</v>
      </c>
      <c r="C350">
        <v>185.76339999999999</v>
      </c>
      <c r="D350">
        <v>185.76339999999999</v>
      </c>
      <c r="E350">
        <v>185.76339999999999</v>
      </c>
      <c r="F350">
        <v>185.76339999999999</v>
      </c>
    </row>
    <row r="351" spans="1:6" x14ac:dyDescent="0.25">
      <c r="A351" s="21">
        <v>39213</v>
      </c>
      <c r="B351">
        <v>0</v>
      </c>
      <c r="C351">
        <v>191.1874</v>
      </c>
      <c r="D351">
        <v>191.1874</v>
      </c>
      <c r="E351">
        <v>191.1874</v>
      </c>
      <c r="F351">
        <v>191.1874</v>
      </c>
    </row>
    <row r="352" spans="1:6" x14ac:dyDescent="0.25">
      <c r="A352" s="21">
        <v>39216</v>
      </c>
      <c r="B352">
        <v>0</v>
      </c>
      <c r="C352">
        <v>185.21850000000001</v>
      </c>
      <c r="D352">
        <v>185.21850000000001</v>
      </c>
      <c r="E352">
        <v>185.21850000000001</v>
      </c>
      <c r="F352">
        <v>185.21850000000001</v>
      </c>
    </row>
    <row r="353" spans="1:6" x14ac:dyDescent="0.25">
      <c r="A353" s="21">
        <v>39217</v>
      </c>
      <c r="B353">
        <v>0</v>
      </c>
      <c r="C353">
        <v>185.4922</v>
      </c>
      <c r="D353">
        <v>185.4922</v>
      </c>
      <c r="E353">
        <v>185.4922</v>
      </c>
      <c r="F353">
        <v>185.4922</v>
      </c>
    </row>
    <row r="354" spans="1:6" x14ac:dyDescent="0.25">
      <c r="A354" s="21">
        <v>39218</v>
      </c>
      <c r="B354">
        <v>0</v>
      </c>
      <c r="C354">
        <v>186.667</v>
      </c>
      <c r="D354">
        <v>186.667</v>
      </c>
      <c r="E354">
        <v>186.667</v>
      </c>
      <c r="F354">
        <v>186.667</v>
      </c>
    </row>
    <row r="355" spans="1:6" x14ac:dyDescent="0.25">
      <c r="A355" s="21">
        <v>39219</v>
      </c>
      <c r="B355">
        <v>0</v>
      </c>
      <c r="C355">
        <v>186.29849999999999</v>
      </c>
      <c r="D355">
        <v>186.29849999999999</v>
      </c>
      <c r="E355">
        <v>186.29849999999999</v>
      </c>
      <c r="F355">
        <v>186.29849999999999</v>
      </c>
    </row>
    <row r="356" spans="1:6" x14ac:dyDescent="0.25">
      <c r="A356" s="21">
        <v>39220</v>
      </c>
      <c r="B356">
        <v>0</v>
      </c>
      <c r="C356">
        <v>188.82669999999999</v>
      </c>
      <c r="D356">
        <v>188.82669999999999</v>
      </c>
      <c r="E356">
        <v>188.82669999999999</v>
      </c>
      <c r="F356">
        <v>188.82669999999999</v>
      </c>
    </row>
    <row r="357" spans="1:6" x14ac:dyDescent="0.25">
      <c r="A357" s="21">
        <v>39223</v>
      </c>
      <c r="B357">
        <v>0</v>
      </c>
      <c r="C357">
        <v>191.0163</v>
      </c>
      <c r="D357">
        <v>191.0163</v>
      </c>
      <c r="E357">
        <v>191.0163</v>
      </c>
      <c r="F357">
        <v>191.0163</v>
      </c>
    </row>
    <row r="358" spans="1:6" x14ac:dyDescent="0.25">
      <c r="A358" s="21">
        <v>39224</v>
      </c>
      <c r="B358">
        <v>0</v>
      </c>
      <c r="C358">
        <v>191.8656</v>
      </c>
      <c r="D358">
        <v>191.8656</v>
      </c>
      <c r="E358">
        <v>191.8656</v>
      </c>
      <c r="F358">
        <v>191.8656</v>
      </c>
    </row>
    <row r="359" spans="1:6" x14ac:dyDescent="0.25">
      <c r="A359" s="21">
        <v>39225</v>
      </c>
      <c r="B359">
        <v>0</v>
      </c>
      <c r="C359">
        <v>191.65180000000001</v>
      </c>
      <c r="D359">
        <v>191.65180000000001</v>
      </c>
      <c r="E359">
        <v>191.65180000000001</v>
      </c>
      <c r="F359">
        <v>191.65180000000001</v>
      </c>
    </row>
    <row r="360" spans="1:6" x14ac:dyDescent="0.25">
      <c r="A360" s="21">
        <v>39226</v>
      </c>
      <c r="B360">
        <v>0</v>
      </c>
      <c r="C360">
        <v>185.2277</v>
      </c>
      <c r="D360">
        <v>185.2277</v>
      </c>
      <c r="E360">
        <v>185.2277</v>
      </c>
      <c r="F360">
        <v>185.2277</v>
      </c>
    </row>
    <row r="361" spans="1:6" x14ac:dyDescent="0.25">
      <c r="A361" s="21">
        <v>39227</v>
      </c>
      <c r="B361">
        <v>0</v>
      </c>
      <c r="C361">
        <v>188.89840000000001</v>
      </c>
      <c r="D361">
        <v>188.89840000000001</v>
      </c>
      <c r="E361">
        <v>188.89840000000001</v>
      </c>
      <c r="F361">
        <v>188.89840000000001</v>
      </c>
    </row>
    <row r="362" spans="1:6" x14ac:dyDescent="0.25">
      <c r="A362" s="21">
        <v>39231</v>
      </c>
      <c r="B362">
        <v>0</v>
      </c>
      <c r="C362">
        <v>190.416</v>
      </c>
      <c r="D362">
        <v>190.416</v>
      </c>
      <c r="E362">
        <v>190.416</v>
      </c>
      <c r="F362">
        <v>190.416</v>
      </c>
    </row>
    <row r="363" spans="1:6" x14ac:dyDescent="0.25">
      <c r="A363" s="21">
        <v>39232</v>
      </c>
      <c r="B363">
        <v>0</v>
      </c>
      <c r="C363">
        <v>192.01150000000001</v>
      </c>
      <c r="D363">
        <v>192.01150000000001</v>
      </c>
      <c r="E363">
        <v>192.01150000000001</v>
      </c>
      <c r="F363">
        <v>192.01150000000001</v>
      </c>
    </row>
    <row r="364" spans="1:6" x14ac:dyDescent="0.25">
      <c r="A364" s="21">
        <v>39233</v>
      </c>
      <c r="B364">
        <v>0</v>
      </c>
      <c r="C364">
        <v>193.19380000000001</v>
      </c>
      <c r="D364">
        <v>193.19380000000001</v>
      </c>
      <c r="E364">
        <v>193.19380000000001</v>
      </c>
      <c r="F364">
        <v>193.19380000000001</v>
      </c>
    </row>
    <row r="365" spans="1:6" x14ac:dyDescent="0.25">
      <c r="A365" s="21">
        <v>39234</v>
      </c>
      <c r="B365">
        <v>0</v>
      </c>
      <c r="C365">
        <v>193.80269999999999</v>
      </c>
      <c r="D365">
        <v>193.80269999999999</v>
      </c>
      <c r="E365">
        <v>193.80269999999999</v>
      </c>
      <c r="F365">
        <v>193.80269999999999</v>
      </c>
    </row>
    <row r="366" spans="1:6" x14ac:dyDescent="0.25">
      <c r="A366" s="21">
        <v>39237</v>
      </c>
      <c r="B366">
        <v>0</v>
      </c>
      <c r="C366">
        <v>193.244</v>
      </c>
      <c r="D366">
        <v>193.244</v>
      </c>
      <c r="E366">
        <v>193.244</v>
      </c>
      <c r="F366">
        <v>193.244</v>
      </c>
    </row>
    <row r="367" spans="1:6" x14ac:dyDescent="0.25">
      <c r="A367" s="21">
        <v>39238</v>
      </c>
      <c r="B367">
        <v>0</v>
      </c>
      <c r="C367">
        <v>191.28229999999999</v>
      </c>
      <c r="D367">
        <v>191.28229999999999</v>
      </c>
      <c r="E367">
        <v>191.28229999999999</v>
      </c>
      <c r="F367">
        <v>191.28229999999999</v>
      </c>
    </row>
    <row r="368" spans="1:6" x14ac:dyDescent="0.25">
      <c r="A368" s="21">
        <v>39239</v>
      </c>
      <c r="B368">
        <v>0</v>
      </c>
      <c r="C368">
        <v>185.3819</v>
      </c>
      <c r="D368">
        <v>185.3819</v>
      </c>
      <c r="E368">
        <v>185.3819</v>
      </c>
      <c r="F368">
        <v>185.3819</v>
      </c>
    </row>
    <row r="369" spans="1:6" x14ac:dyDescent="0.25">
      <c r="A369" s="21">
        <v>39240</v>
      </c>
      <c r="B369">
        <v>0</v>
      </c>
      <c r="C369">
        <v>175.50120000000001</v>
      </c>
      <c r="D369">
        <v>175.50120000000001</v>
      </c>
      <c r="E369">
        <v>175.50120000000001</v>
      </c>
      <c r="F369">
        <v>175.50120000000001</v>
      </c>
    </row>
    <row r="370" spans="1:6" x14ac:dyDescent="0.25">
      <c r="A370" s="21">
        <v>39241</v>
      </c>
      <c r="B370">
        <v>0</v>
      </c>
      <c r="C370">
        <v>177.9393</v>
      </c>
      <c r="D370">
        <v>177.9393</v>
      </c>
      <c r="E370">
        <v>177.9393</v>
      </c>
      <c r="F370">
        <v>177.9393</v>
      </c>
    </row>
    <row r="371" spans="1:6" x14ac:dyDescent="0.25">
      <c r="A371" s="21">
        <v>39244</v>
      </c>
      <c r="B371">
        <v>0</v>
      </c>
      <c r="C371">
        <v>181.5172</v>
      </c>
      <c r="D371">
        <v>181.5172</v>
      </c>
      <c r="E371">
        <v>181.5172</v>
      </c>
      <c r="F371">
        <v>181.5172</v>
      </c>
    </row>
    <row r="372" spans="1:6" x14ac:dyDescent="0.25">
      <c r="A372" s="21">
        <v>39245</v>
      </c>
      <c r="B372">
        <v>0</v>
      </c>
      <c r="C372">
        <v>176.47499999999999</v>
      </c>
      <c r="D372">
        <v>176.47499999999999</v>
      </c>
      <c r="E372">
        <v>176.47499999999999</v>
      </c>
      <c r="F372">
        <v>176.47499999999999</v>
      </c>
    </row>
    <row r="373" spans="1:6" x14ac:dyDescent="0.25">
      <c r="A373" s="21">
        <v>39246</v>
      </c>
      <c r="B373">
        <v>0</v>
      </c>
      <c r="C373">
        <v>180.125</v>
      </c>
      <c r="D373">
        <v>180.125</v>
      </c>
      <c r="E373">
        <v>180.125</v>
      </c>
      <c r="F373">
        <v>180.125</v>
      </c>
    </row>
    <row r="374" spans="1:6" x14ac:dyDescent="0.25">
      <c r="A374" s="21">
        <v>39247</v>
      </c>
      <c r="B374">
        <v>0</v>
      </c>
      <c r="C374">
        <v>184.64619999999999</v>
      </c>
      <c r="D374">
        <v>184.64619999999999</v>
      </c>
      <c r="E374">
        <v>184.64619999999999</v>
      </c>
      <c r="F374">
        <v>184.64619999999999</v>
      </c>
    </row>
    <row r="375" spans="1:6" x14ac:dyDescent="0.25">
      <c r="A375" s="21">
        <v>39248</v>
      </c>
      <c r="B375">
        <v>0</v>
      </c>
      <c r="C375">
        <v>188.077</v>
      </c>
      <c r="D375">
        <v>188.077</v>
      </c>
      <c r="E375">
        <v>188.077</v>
      </c>
      <c r="F375">
        <v>188.077</v>
      </c>
    </row>
    <row r="376" spans="1:6" x14ac:dyDescent="0.25">
      <c r="A376" s="21">
        <v>39251</v>
      </c>
      <c r="B376">
        <v>0</v>
      </c>
      <c r="C376">
        <v>187.47669999999999</v>
      </c>
      <c r="D376">
        <v>187.47669999999999</v>
      </c>
      <c r="E376">
        <v>187.47669999999999</v>
      </c>
      <c r="F376">
        <v>187.47669999999999</v>
      </c>
    </row>
    <row r="377" spans="1:6" x14ac:dyDescent="0.25">
      <c r="A377" s="21">
        <v>39252</v>
      </c>
      <c r="B377">
        <v>0</v>
      </c>
      <c r="C377">
        <v>191.74629999999999</v>
      </c>
      <c r="D377">
        <v>191.74629999999999</v>
      </c>
      <c r="E377">
        <v>191.74629999999999</v>
      </c>
      <c r="F377">
        <v>191.74629999999999</v>
      </c>
    </row>
    <row r="378" spans="1:6" x14ac:dyDescent="0.25">
      <c r="A378" s="21">
        <v>39253</v>
      </c>
      <c r="B378">
        <v>0</v>
      </c>
      <c r="C378">
        <v>180.92850000000001</v>
      </c>
      <c r="D378">
        <v>180.92850000000001</v>
      </c>
      <c r="E378">
        <v>180.92850000000001</v>
      </c>
      <c r="F378">
        <v>180.92850000000001</v>
      </c>
    </row>
    <row r="379" spans="1:6" x14ac:dyDescent="0.25">
      <c r="A379" s="21">
        <v>39254</v>
      </c>
      <c r="B379">
        <v>0</v>
      </c>
      <c r="C379">
        <v>180.29920000000001</v>
      </c>
      <c r="D379">
        <v>180.29920000000001</v>
      </c>
      <c r="E379">
        <v>180.29920000000001</v>
      </c>
      <c r="F379">
        <v>180.29920000000001</v>
      </c>
    </row>
    <row r="380" spans="1:6" x14ac:dyDescent="0.25">
      <c r="A380" s="21">
        <v>39255</v>
      </c>
      <c r="B380">
        <v>0</v>
      </c>
      <c r="C380">
        <v>170.25460000000001</v>
      </c>
      <c r="D380">
        <v>170.25460000000001</v>
      </c>
      <c r="E380">
        <v>170.25460000000001</v>
      </c>
      <c r="F380">
        <v>170.25460000000001</v>
      </c>
    </row>
    <row r="381" spans="1:6" x14ac:dyDescent="0.25">
      <c r="A381" s="21">
        <v>39258</v>
      </c>
      <c r="B381">
        <v>0</v>
      </c>
      <c r="C381">
        <v>168.95169999999999</v>
      </c>
      <c r="D381">
        <v>168.95169999999999</v>
      </c>
      <c r="E381">
        <v>168.95169999999999</v>
      </c>
      <c r="F381">
        <v>168.95169999999999</v>
      </c>
    </row>
    <row r="382" spans="1:6" x14ac:dyDescent="0.25">
      <c r="A382" s="21">
        <v>39259</v>
      </c>
      <c r="B382">
        <v>0</v>
      </c>
      <c r="C382">
        <v>165.4854</v>
      </c>
      <c r="D382">
        <v>165.4854</v>
      </c>
      <c r="E382">
        <v>165.4854</v>
      </c>
      <c r="F382">
        <v>165.4854</v>
      </c>
    </row>
    <row r="383" spans="1:6" x14ac:dyDescent="0.25">
      <c r="A383" s="21">
        <v>39260</v>
      </c>
      <c r="B383">
        <v>0</v>
      </c>
      <c r="C383">
        <v>173.49789999999999</v>
      </c>
      <c r="D383">
        <v>173.49789999999999</v>
      </c>
      <c r="E383">
        <v>173.49789999999999</v>
      </c>
      <c r="F383">
        <v>173.49789999999999</v>
      </c>
    </row>
    <row r="384" spans="1:6" x14ac:dyDescent="0.25">
      <c r="A384" s="21">
        <v>39261</v>
      </c>
      <c r="B384">
        <v>0</v>
      </c>
      <c r="C384">
        <v>173.721</v>
      </c>
      <c r="D384">
        <v>173.721</v>
      </c>
      <c r="E384">
        <v>173.721</v>
      </c>
      <c r="F384">
        <v>173.721</v>
      </c>
    </row>
    <row r="385" spans="1:6" x14ac:dyDescent="0.25">
      <c r="A385" s="21">
        <v>39262</v>
      </c>
      <c r="B385">
        <v>0</v>
      </c>
      <c r="C385">
        <v>166.50710000000001</v>
      </c>
      <c r="D385">
        <v>166.50710000000001</v>
      </c>
      <c r="E385">
        <v>166.50710000000001</v>
      </c>
      <c r="F385">
        <v>166.50710000000001</v>
      </c>
    </row>
    <row r="386" spans="1:6" x14ac:dyDescent="0.25">
      <c r="A386" s="21">
        <v>39265</v>
      </c>
      <c r="B386">
        <v>0</v>
      </c>
      <c r="C386">
        <v>170.7054</v>
      </c>
      <c r="D386">
        <v>170.7054</v>
      </c>
      <c r="E386">
        <v>170.7054</v>
      </c>
      <c r="F386">
        <v>170.7054</v>
      </c>
    </row>
    <row r="387" spans="1:6" x14ac:dyDescent="0.25">
      <c r="A387" s="21">
        <v>39266</v>
      </c>
      <c r="B387">
        <v>0</v>
      </c>
      <c r="C387">
        <v>173.20740000000001</v>
      </c>
      <c r="D387">
        <v>173.20740000000001</v>
      </c>
      <c r="E387">
        <v>173.20740000000001</v>
      </c>
      <c r="F387">
        <v>173.20740000000001</v>
      </c>
    </row>
    <row r="388" spans="1:6" x14ac:dyDescent="0.25">
      <c r="A388" s="21">
        <v>39268</v>
      </c>
      <c r="B388">
        <v>0</v>
      </c>
      <c r="C388">
        <v>170.8262</v>
      </c>
      <c r="D388">
        <v>170.8262</v>
      </c>
      <c r="E388">
        <v>170.8262</v>
      </c>
      <c r="F388">
        <v>170.8262</v>
      </c>
    </row>
    <row r="389" spans="1:6" x14ac:dyDescent="0.25">
      <c r="A389" s="21">
        <v>39269</v>
      </c>
      <c r="B389">
        <v>0</v>
      </c>
      <c r="C389">
        <v>173.46369999999999</v>
      </c>
      <c r="D389">
        <v>173.46369999999999</v>
      </c>
      <c r="E389">
        <v>173.46369999999999</v>
      </c>
      <c r="F389">
        <v>173.46369999999999</v>
      </c>
    </row>
    <row r="390" spans="1:6" x14ac:dyDescent="0.25">
      <c r="A390" s="21">
        <v>39272</v>
      </c>
      <c r="B390">
        <v>0</v>
      </c>
      <c r="C390">
        <v>173.6217</v>
      </c>
      <c r="D390">
        <v>173.6217</v>
      </c>
      <c r="E390">
        <v>173.6217</v>
      </c>
      <c r="F390">
        <v>173.6217</v>
      </c>
    </row>
    <row r="391" spans="1:6" x14ac:dyDescent="0.25">
      <c r="A391" s="21">
        <v>39273</v>
      </c>
      <c r="B391">
        <v>0</v>
      </c>
      <c r="C391">
        <v>162.78460000000001</v>
      </c>
      <c r="D391">
        <v>162.78460000000001</v>
      </c>
      <c r="E391">
        <v>162.78460000000001</v>
      </c>
      <c r="F391">
        <v>162.78460000000001</v>
      </c>
    </row>
    <row r="392" spans="1:6" x14ac:dyDescent="0.25">
      <c r="A392" s="21">
        <v>39274</v>
      </c>
      <c r="B392">
        <v>0</v>
      </c>
      <c r="C392">
        <v>162.309</v>
      </c>
      <c r="D392">
        <v>162.309</v>
      </c>
      <c r="E392">
        <v>162.309</v>
      </c>
      <c r="F392">
        <v>162.309</v>
      </c>
    </row>
    <row r="393" spans="1:6" x14ac:dyDescent="0.25">
      <c r="A393" s="21">
        <v>39275</v>
      </c>
      <c r="B393">
        <v>0</v>
      </c>
      <c r="C393">
        <v>167.39760000000001</v>
      </c>
      <c r="D393">
        <v>167.39760000000001</v>
      </c>
      <c r="E393">
        <v>167.39760000000001</v>
      </c>
      <c r="F393">
        <v>167.39760000000001</v>
      </c>
    </row>
    <row r="394" spans="1:6" x14ac:dyDescent="0.25">
      <c r="A394" s="21">
        <v>39276</v>
      </c>
      <c r="B394">
        <v>0</v>
      </c>
      <c r="C394">
        <v>165.72909999999999</v>
      </c>
      <c r="D394">
        <v>165.72909999999999</v>
      </c>
      <c r="E394">
        <v>165.72909999999999</v>
      </c>
      <c r="F394">
        <v>165.72909999999999</v>
      </c>
    </row>
    <row r="395" spans="1:6" x14ac:dyDescent="0.25">
      <c r="A395" s="21">
        <v>39279</v>
      </c>
      <c r="B395">
        <v>0</v>
      </c>
      <c r="C395">
        <v>163.1464</v>
      </c>
      <c r="D395">
        <v>163.1464</v>
      </c>
      <c r="E395">
        <v>163.1464</v>
      </c>
      <c r="F395">
        <v>163.1464</v>
      </c>
    </row>
    <row r="396" spans="1:6" x14ac:dyDescent="0.25">
      <c r="A396" s="21">
        <v>39280</v>
      </c>
      <c r="B396">
        <v>0</v>
      </c>
      <c r="C396">
        <v>162.08680000000001</v>
      </c>
      <c r="D396">
        <v>162.08680000000001</v>
      </c>
      <c r="E396">
        <v>162.08680000000001</v>
      </c>
      <c r="F396">
        <v>162.08680000000001</v>
      </c>
    </row>
    <row r="397" spans="1:6" x14ac:dyDescent="0.25">
      <c r="A397" s="21">
        <v>39281</v>
      </c>
      <c r="B397">
        <v>0</v>
      </c>
      <c r="C397">
        <v>157.1867</v>
      </c>
      <c r="D397">
        <v>157.1867</v>
      </c>
      <c r="E397">
        <v>157.1867</v>
      </c>
      <c r="F397">
        <v>157.1867</v>
      </c>
    </row>
    <row r="398" spans="1:6" x14ac:dyDescent="0.25">
      <c r="A398" s="21">
        <v>39282</v>
      </c>
      <c r="B398">
        <v>0</v>
      </c>
      <c r="C398">
        <v>159.7336</v>
      </c>
      <c r="D398">
        <v>159.7336</v>
      </c>
      <c r="E398">
        <v>159.7336</v>
      </c>
      <c r="F398">
        <v>159.7336</v>
      </c>
    </row>
    <row r="399" spans="1:6" x14ac:dyDescent="0.25">
      <c r="A399" s="21">
        <v>39283</v>
      </c>
      <c r="B399">
        <v>0</v>
      </c>
      <c r="C399">
        <v>154.35120000000001</v>
      </c>
      <c r="D399">
        <v>154.35120000000001</v>
      </c>
      <c r="E399">
        <v>154.35120000000001</v>
      </c>
      <c r="F399">
        <v>154.35120000000001</v>
      </c>
    </row>
    <row r="400" spans="1:6" x14ac:dyDescent="0.25">
      <c r="A400" s="21">
        <v>39286</v>
      </c>
      <c r="B400">
        <v>0</v>
      </c>
      <c r="C400">
        <v>155.8246</v>
      </c>
      <c r="D400">
        <v>155.8246</v>
      </c>
      <c r="E400">
        <v>155.8246</v>
      </c>
      <c r="F400">
        <v>155.8246</v>
      </c>
    </row>
    <row r="401" spans="1:6" x14ac:dyDescent="0.25">
      <c r="A401" s="21">
        <v>39287</v>
      </c>
      <c r="B401">
        <v>0</v>
      </c>
      <c r="C401">
        <v>149.6686</v>
      </c>
      <c r="D401">
        <v>149.6686</v>
      </c>
      <c r="E401">
        <v>149.6686</v>
      </c>
      <c r="F401">
        <v>149.6686</v>
      </c>
    </row>
    <row r="402" spans="1:6" x14ac:dyDescent="0.25">
      <c r="A402" s="21">
        <v>39288</v>
      </c>
      <c r="B402">
        <v>0</v>
      </c>
      <c r="C402">
        <v>151.03309999999999</v>
      </c>
      <c r="D402">
        <v>151.03309999999999</v>
      </c>
      <c r="E402">
        <v>151.03309999999999</v>
      </c>
      <c r="F402">
        <v>151.03309999999999</v>
      </c>
    </row>
    <row r="403" spans="1:6" x14ac:dyDescent="0.25">
      <c r="A403" s="21">
        <v>39289</v>
      </c>
      <c r="B403">
        <v>0</v>
      </c>
      <c r="C403">
        <v>139.8921</v>
      </c>
      <c r="D403">
        <v>139.8921</v>
      </c>
      <c r="E403">
        <v>139.8921</v>
      </c>
      <c r="F403">
        <v>139.8921</v>
      </c>
    </row>
    <row r="404" spans="1:6" x14ac:dyDescent="0.25">
      <c r="A404" s="21">
        <v>39290</v>
      </c>
      <c r="B404">
        <v>0</v>
      </c>
      <c r="C404">
        <v>139.24809999999999</v>
      </c>
      <c r="D404">
        <v>139.24809999999999</v>
      </c>
      <c r="E404">
        <v>139.24809999999999</v>
      </c>
      <c r="F404">
        <v>139.24809999999999</v>
      </c>
    </row>
    <row r="405" spans="1:6" x14ac:dyDescent="0.25">
      <c r="A405" s="21">
        <v>39293</v>
      </c>
      <c r="B405">
        <v>0</v>
      </c>
      <c r="C405">
        <v>140.10679999999999</v>
      </c>
      <c r="D405">
        <v>140.10679999999999</v>
      </c>
      <c r="E405">
        <v>140.10679999999999</v>
      </c>
      <c r="F405">
        <v>140.10679999999999</v>
      </c>
    </row>
    <row r="406" spans="1:6" x14ac:dyDescent="0.25">
      <c r="A406" s="21">
        <v>39294</v>
      </c>
      <c r="B406">
        <v>0</v>
      </c>
      <c r="C406">
        <v>132.94810000000001</v>
      </c>
      <c r="D406">
        <v>132.94810000000001</v>
      </c>
      <c r="E406">
        <v>132.94810000000001</v>
      </c>
      <c r="F406">
        <v>132.94810000000001</v>
      </c>
    </row>
    <row r="407" spans="1:6" x14ac:dyDescent="0.25">
      <c r="A407" s="21">
        <v>39295</v>
      </c>
      <c r="B407">
        <v>0</v>
      </c>
      <c r="C407">
        <v>122.8471</v>
      </c>
      <c r="D407">
        <v>122.8471</v>
      </c>
      <c r="E407">
        <v>122.8471</v>
      </c>
      <c r="F407">
        <v>122.8471</v>
      </c>
    </row>
    <row r="408" spans="1:6" x14ac:dyDescent="0.25">
      <c r="A408" s="21">
        <v>39296</v>
      </c>
      <c r="B408">
        <v>0</v>
      </c>
      <c r="C408">
        <v>128.8356</v>
      </c>
      <c r="D408">
        <v>128.8356</v>
      </c>
      <c r="E408">
        <v>128.8356</v>
      </c>
      <c r="F408">
        <v>128.8356</v>
      </c>
    </row>
    <row r="409" spans="1:6" x14ac:dyDescent="0.25">
      <c r="A409" s="21">
        <v>39297</v>
      </c>
      <c r="B409">
        <v>0</v>
      </c>
      <c r="C409">
        <v>119.5938</v>
      </c>
      <c r="D409">
        <v>119.5938</v>
      </c>
      <c r="E409">
        <v>119.5938</v>
      </c>
      <c r="F409">
        <v>119.5938</v>
      </c>
    </row>
    <row r="410" spans="1:6" x14ac:dyDescent="0.25">
      <c r="A410" s="21">
        <v>39300</v>
      </c>
      <c r="B410">
        <v>0</v>
      </c>
      <c r="C410">
        <v>120.71550000000001</v>
      </c>
      <c r="D410">
        <v>120.71550000000001</v>
      </c>
      <c r="E410">
        <v>120.71550000000001</v>
      </c>
      <c r="F410">
        <v>120.71550000000001</v>
      </c>
    </row>
    <row r="411" spans="1:6" x14ac:dyDescent="0.25">
      <c r="A411" s="21">
        <v>39301</v>
      </c>
      <c r="B411">
        <v>0</v>
      </c>
      <c r="C411">
        <v>128.50980000000001</v>
      </c>
      <c r="D411">
        <v>128.50980000000001</v>
      </c>
      <c r="E411">
        <v>128.50980000000001</v>
      </c>
      <c r="F411">
        <v>128.50980000000001</v>
      </c>
    </row>
    <row r="412" spans="1:6" x14ac:dyDescent="0.25">
      <c r="A412" s="21">
        <v>39302</v>
      </c>
      <c r="B412">
        <v>0</v>
      </c>
      <c r="C412">
        <v>129.73230000000001</v>
      </c>
      <c r="D412">
        <v>129.73230000000001</v>
      </c>
      <c r="E412">
        <v>129.73230000000001</v>
      </c>
      <c r="F412">
        <v>129.73230000000001</v>
      </c>
    </row>
    <row r="413" spans="1:6" x14ac:dyDescent="0.25">
      <c r="A413" s="21">
        <v>39303</v>
      </c>
      <c r="B413">
        <v>0</v>
      </c>
      <c r="C413">
        <v>113.7114</v>
      </c>
      <c r="D413">
        <v>113.7114</v>
      </c>
      <c r="E413">
        <v>113.7114</v>
      </c>
      <c r="F413">
        <v>113.7114</v>
      </c>
    </row>
    <row r="414" spans="1:6" x14ac:dyDescent="0.25">
      <c r="A414" s="21">
        <v>39304</v>
      </c>
      <c r="B414">
        <v>0</v>
      </c>
      <c r="C414">
        <v>104.5001</v>
      </c>
      <c r="D414">
        <v>104.5001</v>
      </c>
      <c r="E414">
        <v>104.5001</v>
      </c>
      <c r="F414">
        <v>104.5001</v>
      </c>
    </row>
    <row r="415" spans="1:6" x14ac:dyDescent="0.25">
      <c r="A415" s="21">
        <v>39307</v>
      </c>
      <c r="B415">
        <v>0</v>
      </c>
      <c r="C415">
        <v>108.2547</v>
      </c>
      <c r="D415">
        <v>108.2547</v>
      </c>
      <c r="E415">
        <v>108.2547</v>
      </c>
      <c r="F415">
        <v>108.2547</v>
      </c>
    </row>
    <row r="416" spans="1:6" x14ac:dyDescent="0.25">
      <c r="A416" s="21">
        <v>39308</v>
      </c>
      <c r="B416">
        <v>0</v>
      </c>
      <c r="C416">
        <v>101.5338</v>
      </c>
      <c r="D416">
        <v>101.5338</v>
      </c>
      <c r="E416">
        <v>101.5338</v>
      </c>
      <c r="F416">
        <v>101.5338</v>
      </c>
    </row>
    <row r="417" spans="1:6" x14ac:dyDescent="0.25">
      <c r="A417" s="21">
        <v>39309</v>
      </c>
      <c r="B417">
        <v>0</v>
      </c>
      <c r="C417">
        <v>97.756680000000003</v>
      </c>
      <c r="D417">
        <v>97.756680000000003</v>
      </c>
      <c r="E417">
        <v>97.756680000000003</v>
      </c>
      <c r="F417">
        <v>97.756680000000003</v>
      </c>
    </row>
    <row r="418" spans="1:6" x14ac:dyDescent="0.25">
      <c r="A418" s="21">
        <v>39310</v>
      </c>
      <c r="B418">
        <v>0</v>
      </c>
      <c r="C418">
        <v>88.958920000000006</v>
      </c>
      <c r="D418">
        <v>88.958920000000006</v>
      </c>
      <c r="E418">
        <v>88.958920000000006</v>
      </c>
      <c r="F418">
        <v>88.958920000000006</v>
      </c>
    </row>
    <row r="419" spans="1:6" x14ac:dyDescent="0.25">
      <c r="A419" s="21">
        <v>39311</v>
      </c>
      <c r="B419">
        <v>0</v>
      </c>
      <c r="C419">
        <v>92.891980000000004</v>
      </c>
      <c r="D419">
        <v>92.891980000000004</v>
      </c>
      <c r="E419">
        <v>92.891980000000004</v>
      </c>
      <c r="F419">
        <v>92.891980000000004</v>
      </c>
    </row>
    <row r="420" spans="1:6" x14ac:dyDescent="0.25">
      <c r="A420" s="21">
        <v>39314</v>
      </c>
      <c r="B420">
        <v>0</v>
      </c>
      <c r="C420">
        <v>100.508</v>
      </c>
      <c r="D420">
        <v>100.508</v>
      </c>
      <c r="E420">
        <v>100.508</v>
      </c>
      <c r="F420">
        <v>100.508</v>
      </c>
    </row>
    <row r="421" spans="1:6" x14ac:dyDescent="0.25">
      <c r="A421" s="21">
        <v>39315</v>
      </c>
      <c r="B421">
        <v>0</v>
      </c>
      <c r="C421">
        <v>102.71129999999999</v>
      </c>
      <c r="D421">
        <v>102.71129999999999</v>
      </c>
      <c r="E421">
        <v>102.71129999999999</v>
      </c>
      <c r="F421">
        <v>102.71129999999999</v>
      </c>
    </row>
    <row r="422" spans="1:6" x14ac:dyDescent="0.25">
      <c r="A422" s="21">
        <v>39316</v>
      </c>
      <c r="B422">
        <v>0</v>
      </c>
      <c r="C422">
        <v>105.8763</v>
      </c>
      <c r="D422">
        <v>105.8763</v>
      </c>
      <c r="E422">
        <v>105.8763</v>
      </c>
      <c r="F422">
        <v>105.8763</v>
      </c>
    </row>
    <row r="423" spans="1:6" x14ac:dyDescent="0.25">
      <c r="A423" s="21">
        <v>39317</v>
      </c>
      <c r="B423">
        <v>0</v>
      </c>
      <c r="C423">
        <v>105.1782</v>
      </c>
      <c r="D423">
        <v>105.1782</v>
      </c>
      <c r="E423">
        <v>105.1782</v>
      </c>
      <c r="F423">
        <v>105.1782</v>
      </c>
    </row>
    <row r="424" spans="1:6" x14ac:dyDescent="0.25">
      <c r="A424" s="21">
        <v>39318</v>
      </c>
      <c r="B424">
        <v>0</v>
      </c>
      <c r="C424">
        <v>108.94799999999999</v>
      </c>
      <c r="D424">
        <v>108.94799999999999</v>
      </c>
      <c r="E424">
        <v>108.94799999999999</v>
      </c>
      <c r="F424">
        <v>108.94799999999999</v>
      </c>
    </row>
    <row r="425" spans="1:6" x14ac:dyDescent="0.25">
      <c r="A425" s="21">
        <v>39321</v>
      </c>
      <c r="B425">
        <v>0</v>
      </c>
      <c r="C425">
        <v>105.0257</v>
      </c>
      <c r="D425">
        <v>105.0257</v>
      </c>
      <c r="E425">
        <v>105.0257</v>
      </c>
      <c r="F425">
        <v>105.0257</v>
      </c>
    </row>
    <row r="426" spans="1:6" x14ac:dyDescent="0.25">
      <c r="A426" s="21">
        <v>39322</v>
      </c>
      <c r="B426">
        <v>0</v>
      </c>
      <c r="C426">
        <v>95.672669999999997</v>
      </c>
      <c r="D426">
        <v>95.672669999999997</v>
      </c>
      <c r="E426">
        <v>95.672669999999997</v>
      </c>
      <c r="F426">
        <v>95.672669999999997</v>
      </c>
    </row>
    <row r="427" spans="1:6" x14ac:dyDescent="0.25">
      <c r="A427" s="21">
        <v>39323</v>
      </c>
      <c r="B427">
        <v>0</v>
      </c>
      <c r="C427">
        <v>99.136989999999997</v>
      </c>
      <c r="D427">
        <v>99.136989999999997</v>
      </c>
      <c r="E427">
        <v>99.136989999999997</v>
      </c>
      <c r="F427">
        <v>99.136989999999997</v>
      </c>
    </row>
    <row r="428" spans="1:6" x14ac:dyDescent="0.25">
      <c r="A428" s="21">
        <v>39324</v>
      </c>
      <c r="B428">
        <v>0</v>
      </c>
      <c r="C428">
        <v>98.118510000000001</v>
      </c>
      <c r="D428">
        <v>98.118510000000001</v>
      </c>
      <c r="E428">
        <v>98.118510000000001</v>
      </c>
      <c r="F428">
        <v>98.118510000000001</v>
      </c>
    </row>
    <row r="429" spans="1:6" x14ac:dyDescent="0.25">
      <c r="A429" s="21">
        <v>39325</v>
      </c>
      <c r="B429">
        <v>0</v>
      </c>
      <c r="C429">
        <v>102.5934</v>
      </c>
      <c r="D429">
        <v>102.5934</v>
      </c>
      <c r="E429">
        <v>102.5934</v>
      </c>
      <c r="F429">
        <v>102.5934</v>
      </c>
    </row>
    <row r="430" spans="1:6" x14ac:dyDescent="0.25">
      <c r="A430" s="21">
        <v>39329</v>
      </c>
      <c r="B430">
        <v>0</v>
      </c>
      <c r="C430">
        <v>105.00660000000001</v>
      </c>
      <c r="D430">
        <v>105.00660000000001</v>
      </c>
      <c r="E430">
        <v>105.00660000000001</v>
      </c>
      <c r="F430">
        <v>105.00660000000001</v>
      </c>
    </row>
    <row r="431" spans="1:6" x14ac:dyDescent="0.25">
      <c r="A431" s="21">
        <v>39330</v>
      </c>
      <c r="B431">
        <v>0</v>
      </c>
      <c r="C431">
        <v>99.150260000000003</v>
      </c>
      <c r="D431">
        <v>99.150260000000003</v>
      </c>
      <c r="E431">
        <v>99.150260000000003</v>
      </c>
      <c r="F431">
        <v>99.150260000000003</v>
      </c>
    </row>
    <row r="432" spans="1:6" x14ac:dyDescent="0.25">
      <c r="A432" s="21">
        <v>39331</v>
      </c>
      <c r="B432">
        <v>0</v>
      </c>
      <c r="C432">
        <v>99.62433</v>
      </c>
      <c r="D432">
        <v>99.62433</v>
      </c>
      <c r="E432">
        <v>99.62433</v>
      </c>
      <c r="F432">
        <v>99.62433</v>
      </c>
    </row>
    <row r="433" spans="1:6" x14ac:dyDescent="0.25">
      <c r="A433" s="21">
        <v>39332</v>
      </c>
      <c r="B433">
        <v>0</v>
      </c>
      <c r="C433">
        <v>92.834919999999997</v>
      </c>
      <c r="D433">
        <v>92.834919999999997</v>
      </c>
      <c r="E433">
        <v>92.834919999999997</v>
      </c>
      <c r="F433">
        <v>92.834919999999997</v>
      </c>
    </row>
    <row r="434" spans="1:6" x14ac:dyDescent="0.25">
      <c r="A434" s="21">
        <v>39335</v>
      </c>
      <c r="B434">
        <v>0</v>
      </c>
      <c r="C434">
        <v>91.763289999999998</v>
      </c>
      <c r="D434">
        <v>91.763289999999998</v>
      </c>
      <c r="E434">
        <v>91.763289999999998</v>
      </c>
      <c r="F434">
        <v>91.763289999999998</v>
      </c>
    </row>
    <row r="435" spans="1:6" x14ac:dyDescent="0.25">
      <c r="A435" s="21">
        <v>39336</v>
      </c>
      <c r="B435">
        <v>0</v>
      </c>
      <c r="C435">
        <v>94.979339999999993</v>
      </c>
      <c r="D435">
        <v>94.979339999999993</v>
      </c>
      <c r="E435">
        <v>94.979339999999993</v>
      </c>
      <c r="F435">
        <v>94.979339999999993</v>
      </c>
    </row>
    <row r="436" spans="1:6" x14ac:dyDescent="0.25">
      <c r="A436" s="21">
        <v>39337</v>
      </c>
      <c r="B436">
        <v>0</v>
      </c>
      <c r="C436">
        <v>94.786670000000001</v>
      </c>
      <c r="D436">
        <v>94.786670000000001</v>
      </c>
      <c r="E436">
        <v>94.786670000000001</v>
      </c>
      <c r="F436">
        <v>94.786670000000001</v>
      </c>
    </row>
    <row r="437" spans="1:6" x14ac:dyDescent="0.25">
      <c r="A437" s="21">
        <v>39338</v>
      </c>
      <c r="B437">
        <v>0</v>
      </c>
      <c r="C437">
        <v>95.163060000000002</v>
      </c>
      <c r="D437">
        <v>95.163060000000002</v>
      </c>
      <c r="E437">
        <v>95.163060000000002</v>
      </c>
      <c r="F437">
        <v>95.163060000000002</v>
      </c>
    </row>
    <row r="438" spans="1:6" x14ac:dyDescent="0.25">
      <c r="A438" s="21">
        <v>39339</v>
      </c>
      <c r="B438">
        <v>0</v>
      </c>
      <c r="C438">
        <v>94.86636</v>
      </c>
      <c r="D438">
        <v>94.86636</v>
      </c>
      <c r="E438">
        <v>94.86636</v>
      </c>
      <c r="F438">
        <v>94.86636</v>
      </c>
    </row>
    <row r="439" spans="1:6" x14ac:dyDescent="0.25">
      <c r="A439" s="21">
        <v>39342</v>
      </c>
      <c r="B439">
        <v>0</v>
      </c>
      <c r="C439">
        <v>93.257990000000007</v>
      </c>
      <c r="D439">
        <v>93.257990000000007</v>
      </c>
      <c r="E439">
        <v>93.257990000000007</v>
      </c>
      <c r="F439">
        <v>93.257990000000007</v>
      </c>
    </row>
    <row r="440" spans="1:6" x14ac:dyDescent="0.25">
      <c r="A440" s="21">
        <v>39343</v>
      </c>
      <c r="B440">
        <v>0</v>
      </c>
      <c r="C440">
        <v>104.38630000000001</v>
      </c>
      <c r="D440">
        <v>104.38630000000001</v>
      </c>
      <c r="E440">
        <v>104.38630000000001</v>
      </c>
      <c r="F440">
        <v>104.38630000000001</v>
      </c>
    </row>
    <row r="441" spans="1:6" x14ac:dyDescent="0.25">
      <c r="A441" s="21">
        <v>39344</v>
      </c>
      <c r="B441">
        <v>0</v>
      </c>
      <c r="C441">
        <v>109.8216</v>
      </c>
      <c r="D441">
        <v>109.8216</v>
      </c>
      <c r="E441">
        <v>109.8216</v>
      </c>
      <c r="F441">
        <v>109.8216</v>
      </c>
    </row>
    <row r="442" spans="1:6" x14ac:dyDescent="0.25">
      <c r="A442" s="21">
        <v>39345</v>
      </c>
      <c r="B442">
        <v>0</v>
      </c>
      <c r="C442">
        <v>107.3138</v>
      </c>
      <c r="D442">
        <v>107.3138</v>
      </c>
      <c r="E442">
        <v>107.3138</v>
      </c>
      <c r="F442">
        <v>107.3138</v>
      </c>
    </row>
    <row r="443" spans="1:6" x14ac:dyDescent="0.25">
      <c r="A443" s="21">
        <v>39346</v>
      </c>
      <c r="B443">
        <v>0</v>
      </c>
      <c r="C443">
        <v>111.5411</v>
      </c>
      <c r="D443">
        <v>111.5411</v>
      </c>
      <c r="E443">
        <v>111.5411</v>
      </c>
      <c r="F443">
        <v>111.5411</v>
      </c>
    </row>
    <row r="444" spans="1:6" x14ac:dyDescent="0.25">
      <c r="A444" s="21">
        <v>39349</v>
      </c>
      <c r="B444">
        <v>0</v>
      </c>
      <c r="C444">
        <v>112.9777</v>
      </c>
      <c r="D444">
        <v>112.9777</v>
      </c>
      <c r="E444">
        <v>112.9777</v>
      </c>
      <c r="F444">
        <v>112.9777</v>
      </c>
    </row>
    <row r="445" spans="1:6" x14ac:dyDescent="0.25">
      <c r="A445" s="21">
        <v>39350</v>
      </c>
      <c r="B445">
        <v>0</v>
      </c>
      <c r="C445">
        <v>112.4521</v>
      </c>
      <c r="D445">
        <v>112.4521</v>
      </c>
      <c r="E445">
        <v>112.4521</v>
      </c>
      <c r="F445">
        <v>112.4521</v>
      </c>
    </row>
    <row r="446" spans="1:6" x14ac:dyDescent="0.25">
      <c r="A446" s="21">
        <v>39351</v>
      </c>
      <c r="B446">
        <v>0</v>
      </c>
      <c r="C446">
        <v>116.34099999999999</v>
      </c>
      <c r="D446">
        <v>116.34099999999999</v>
      </c>
      <c r="E446">
        <v>116.34099999999999</v>
      </c>
      <c r="F446">
        <v>116.34099999999999</v>
      </c>
    </row>
    <row r="447" spans="1:6" x14ac:dyDescent="0.25">
      <c r="A447" s="21">
        <v>39352</v>
      </c>
      <c r="B447">
        <v>0</v>
      </c>
      <c r="C447">
        <v>118.133</v>
      </c>
      <c r="D447">
        <v>118.133</v>
      </c>
      <c r="E447">
        <v>118.133</v>
      </c>
      <c r="F447">
        <v>118.133</v>
      </c>
    </row>
    <row r="448" spans="1:6" x14ac:dyDescent="0.25">
      <c r="A448" s="21">
        <v>39353</v>
      </c>
      <c r="B448">
        <v>0</v>
      </c>
      <c r="C448">
        <v>115.5677</v>
      </c>
      <c r="D448">
        <v>115.5677</v>
      </c>
      <c r="E448">
        <v>115.5677</v>
      </c>
      <c r="F448">
        <v>115.5677</v>
      </c>
    </row>
    <row r="449" spans="1:6" x14ac:dyDescent="0.25">
      <c r="A449" s="21">
        <v>39356</v>
      </c>
      <c r="B449">
        <v>0</v>
      </c>
      <c r="C449">
        <v>119.4628</v>
      </c>
      <c r="D449">
        <v>119.4628</v>
      </c>
      <c r="E449">
        <v>119.4628</v>
      </c>
      <c r="F449">
        <v>119.4628</v>
      </c>
    </row>
    <row r="450" spans="1:6" x14ac:dyDescent="0.25">
      <c r="A450" s="21">
        <v>39357</v>
      </c>
      <c r="B450">
        <v>0</v>
      </c>
      <c r="C450">
        <v>116.68170000000001</v>
      </c>
      <c r="D450">
        <v>116.68170000000001</v>
      </c>
      <c r="E450">
        <v>116.68170000000001</v>
      </c>
      <c r="F450">
        <v>116.68170000000001</v>
      </c>
    </row>
    <row r="451" spans="1:6" x14ac:dyDescent="0.25">
      <c r="A451" s="21">
        <v>39358</v>
      </c>
      <c r="B451">
        <v>0</v>
      </c>
      <c r="C451">
        <v>114.1991</v>
      </c>
      <c r="D451">
        <v>114.1991</v>
      </c>
      <c r="E451">
        <v>114.1991</v>
      </c>
      <c r="F451">
        <v>114.1991</v>
      </c>
    </row>
    <row r="452" spans="1:6" x14ac:dyDescent="0.25">
      <c r="A452" s="21">
        <v>39359</v>
      </c>
      <c r="B452">
        <v>0</v>
      </c>
      <c r="C452">
        <v>114.6769</v>
      </c>
      <c r="D452">
        <v>114.6769</v>
      </c>
      <c r="E452">
        <v>114.6769</v>
      </c>
      <c r="F452">
        <v>114.6769</v>
      </c>
    </row>
    <row r="453" spans="1:6" x14ac:dyDescent="0.25">
      <c r="A453" s="21">
        <v>39360</v>
      </c>
      <c r="B453">
        <v>0</v>
      </c>
      <c r="C453">
        <v>120.42189999999999</v>
      </c>
      <c r="D453">
        <v>120.42189999999999</v>
      </c>
      <c r="E453">
        <v>120.42189999999999</v>
      </c>
      <c r="F453">
        <v>120.42189999999999</v>
      </c>
    </row>
    <row r="454" spans="1:6" x14ac:dyDescent="0.25">
      <c r="A454" s="21">
        <v>39363</v>
      </c>
      <c r="B454">
        <v>0</v>
      </c>
      <c r="C454">
        <v>118.4776</v>
      </c>
      <c r="D454">
        <v>118.4776</v>
      </c>
      <c r="E454">
        <v>118.4776</v>
      </c>
      <c r="F454">
        <v>118.4776</v>
      </c>
    </row>
    <row r="455" spans="1:6" x14ac:dyDescent="0.25">
      <c r="A455" s="21">
        <v>39364</v>
      </c>
      <c r="B455">
        <v>0</v>
      </c>
      <c r="C455">
        <v>123.6301</v>
      </c>
      <c r="D455">
        <v>123.6301</v>
      </c>
      <c r="E455">
        <v>123.6301</v>
      </c>
      <c r="F455">
        <v>123.6301</v>
      </c>
    </row>
    <row r="456" spans="1:6" x14ac:dyDescent="0.25">
      <c r="A456" s="21">
        <v>39365</v>
      </c>
      <c r="B456">
        <v>0</v>
      </c>
      <c r="C456">
        <v>124.3865</v>
      </c>
      <c r="D456">
        <v>124.3865</v>
      </c>
      <c r="E456">
        <v>124.3865</v>
      </c>
      <c r="F456">
        <v>124.3865</v>
      </c>
    </row>
    <row r="457" spans="1:6" x14ac:dyDescent="0.25">
      <c r="A457" s="21">
        <v>39366</v>
      </c>
      <c r="B457">
        <v>0</v>
      </c>
      <c r="C457">
        <v>117.91759999999999</v>
      </c>
      <c r="D457">
        <v>117.91759999999999</v>
      </c>
      <c r="E457">
        <v>117.91759999999999</v>
      </c>
      <c r="F457">
        <v>117.91759999999999</v>
      </c>
    </row>
    <row r="458" spans="1:6" x14ac:dyDescent="0.25">
      <c r="A458" s="21">
        <v>39367</v>
      </c>
      <c r="B458">
        <v>0</v>
      </c>
      <c r="C458">
        <v>118.6155</v>
      </c>
      <c r="D458">
        <v>118.6155</v>
      </c>
      <c r="E458">
        <v>118.6155</v>
      </c>
      <c r="F458">
        <v>118.6155</v>
      </c>
    </row>
    <row r="459" spans="1:6" x14ac:dyDescent="0.25">
      <c r="A459" s="21">
        <v>39370</v>
      </c>
      <c r="B459">
        <v>0</v>
      </c>
      <c r="C459">
        <v>112.54519999999999</v>
      </c>
      <c r="D459">
        <v>112.54519999999999</v>
      </c>
      <c r="E459">
        <v>112.54519999999999</v>
      </c>
      <c r="F459">
        <v>112.54519999999999</v>
      </c>
    </row>
    <row r="460" spans="1:6" x14ac:dyDescent="0.25">
      <c r="A460" s="21">
        <v>39371</v>
      </c>
      <c r="B460">
        <v>0</v>
      </c>
      <c r="C460">
        <v>108.4098</v>
      </c>
      <c r="D460">
        <v>108.4098</v>
      </c>
      <c r="E460">
        <v>108.4098</v>
      </c>
      <c r="F460">
        <v>108.4098</v>
      </c>
    </row>
    <row r="461" spans="1:6" x14ac:dyDescent="0.25">
      <c r="A461" s="21">
        <v>39372</v>
      </c>
      <c r="B461">
        <v>0</v>
      </c>
      <c r="C461">
        <v>108.66589999999999</v>
      </c>
      <c r="D461">
        <v>108.66589999999999</v>
      </c>
      <c r="E461">
        <v>108.66589999999999</v>
      </c>
      <c r="F461">
        <v>108.66589999999999</v>
      </c>
    </row>
    <row r="462" spans="1:6" x14ac:dyDescent="0.25">
      <c r="A462" s="21">
        <v>39373</v>
      </c>
      <c r="B462">
        <v>0</v>
      </c>
      <c r="C462">
        <v>109.339</v>
      </c>
      <c r="D462">
        <v>109.339</v>
      </c>
      <c r="E462">
        <v>109.339</v>
      </c>
      <c r="F462">
        <v>109.339</v>
      </c>
    </row>
    <row r="463" spans="1:6" x14ac:dyDescent="0.25">
      <c r="A463" s="21">
        <v>39374</v>
      </c>
      <c r="B463">
        <v>0</v>
      </c>
      <c r="C463">
        <v>101.319</v>
      </c>
      <c r="D463">
        <v>101.319</v>
      </c>
      <c r="E463">
        <v>101.319</v>
      </c>
      <c r="F463">
        <v>101.319</v>
      </c>
    </row>
    <row r="464" spans="1:6" x14ac:dyDescent="0.25">
      <c r="A464" s="21">
        <v>39377</v>
      </c>
      <c r="B464">
        <v>0</v>
      </c>
      <c r="C464">
        <v>102.7938</v>
      </c>
      <c r="D464">
        <v>102.7938</v>
      </c>
      <c r="E464">
        <v>102.7938</v>
      </c>
      <c r="F464">
        <v>102.7938</v>
      </c>
    </row>
    <row r="465" spans="1:6" x14ac:dyDescent="0.25">
      <c r="A465" s="21">
        <v>39378</v>
      </c>
      <c r="B465">
        <v>0</v>
      </c>
      <c r="C465">
        <v>105.9465</v>
      </c>
      <c r="D465">
        <v>105.9465</v>
      </c>
      <c r="E465">
        <v>105.9465</v>
      </c>
      <c r="F465">
        <v>105.9465</v>
      </c>
    </row>
    <row r="466" spans="1:6" x14ac:dyDescent="0.25">
      <c r="A466" s="21">
        <v>39379</v>
      </c>
      <c r="B466">
        <v>0</v>
      </c>
      <c r="C466">
        <v>103.6662</v>
      </c>
      <c r="D466">
        <v>103.6662</v>
      </c>
      <c r="E466">
        <v>103.6662</v>
      </c>
      <c r="F466">
        <v>103.6662</v>
      </c>
    </row>
    <row r="467" spans="1:6" x14ac:dyDescent="0.25">
      <c r="A467" s="21">
        <v>39380</v>
      </c>
      <c r="B467">
        <v>0</v>
      </c>
      <c r="C467">
        <v>104.3738</v>
      </c>
      <c r="D467">
        <v>104.3738</v>
      </c>
      <c r="E467">
        <v>104.3738</v>
      </c>
      <c r="F467">
        <v>104.3738</v>
      </c>
    </row>
    <row r="468" spans="1:6" x14ac:dyDescent="0.25">
      <c r="A468" s="21">
        <v>39381</v>
      </c>
      <c r="B468">
        <v>0</v>
      </c>
      <c r="C468">
        <v>108.3827</v>
      </c>
      <c r="D468">
        <v>108.3827</v>
      </c>
      <c r="E468">
        <v>108.3827</v>
      </c>
      <c r="F468">
        <v>108.3827</v>
      </c>
    </row>
    <row r="469" spans="1:6" x14ac:dyDescent="0.25">
      <c r="A469" s="21">
        <v>39384</v>
      </c>
      <c r="B469">
        <v>0</v>
      </c>
      <c r="C469">
        <v>109.9271</v>
      </c>
      <c r="D469">
        <v>109.9271</v>
      </c>
      <c r="E469">
        <v>109.9271</v>
      </c>
      <c r="F469">
        <v>109.9271</v>
      </c>
    </row>
    <row r="470" spans="1:6" x14ac:dyDescent="0.25">
      <c r="A470" s="21">
        <v>39385</v>
      </c>
      <c r="B470">
        <v>0</v>
      </c>
      <c r="C470">
        <v>105.85290000000001</v>
      </c>
      <c r="D470">
        <v>105.85290000000001</v>
      </c>
      <c r="E470">
        <v>105.85290000000001</v>
      </c>
      <c r="F470">
        <v>105.85290000000001</v>
      </c>
    </row>
    <row r="471" spans="1:6" x14ac:dyDescent="0.25">
      <c r="A471" s="21">
        <v>39386</v>
      </c>
      <c r="B471">
        <v>0</v>
      </c>
      <c r="C471">
        <v>114.9644</v>
      </c>
      <c r="D471">
        <v>114.9644</v>
      </c>
      <c r="E471">
        <v>114.9644</v>
      </c>
      <c r="F471">
        <v>114.9644</v>
      </c>
    </row>
    <row r="472" spans="1:6" x14ac:dyDescent="0.25">
      <c r="A472" s="21">
        <v>39387</v>
      </c>
      <c r="B472">
        <v>0</v>
      </c>
      <c r="C472">
        <v>99.416520000000006</v>
      </c>
      <c r="D472">
        <v>99.416520000000006</v>
      </c>
      <c r="E472">
        <v>99.416520000000006</v>
      </c>
      <c r="F472">
        <v>99.416520000000006</v>
      </c>
    </row>
    <row r="473" spans="1:6" x14ac:dyDescent="0.25">
      <c r="A473" s="21">
        <v>39388</v>
      </c>
      <c r="B473">
        <v>0</v>
      </c>
      <c r="C473">
        <v>94.696830000000006</v>
      </c>
      <c r="D473">
        <v>94.696830000000006</v>
      </c>
      <c r="E473">
        <v>94.696830000000006</v>
      </c>
      <c r="F473">
        <v>94.696830000000006</v>
      </c>
    </row>
    <row r="474" spans="1:6" x14ac:dyDescent="0.25">
      <c r="A474" s="21">
        <v>39391</v>
      </c>
      <c r="B474">
        <v>0</v>
      </c>
      <c r="C474">
        <v>93.042770000000004</v>
      </c>
      <c r="D474">
        <v>93.042770000000004</v>
      </c>
      <c r="E474">
        <v>93.042770000000004</v>
      </c>
      <c r="F474">
        <v>93.042770000000004</v>
      </c>
    </row>
    <row r="475" spans="1:6" x14ac:dyDescent="0.25">
      <c r="A475" s="21">
        <v>39392</v>
      </c>
      <c r="B475">
        <v>0</v>
      </c>
      <c r="C475">
        <v>97.055840000000003</v>
      </c>
      <c r="D475">
        <v>97.055840000000003</v>
      </c>
      <c r="E475">
        <v>97.055840000000003</v>
      </c>
      <c r="F475">
        <v>97.055840000000003</v>
      </c>
    </row>
    <row r="476" spans="1:6" x14ac:dyDescent="0.25">
      <c r="A476" s="21">
        <v>39393</v>
      </c>
      <c r="B476">
        <v>0</v>
      </c>
      <c r="C476">
        <v>87.282020000000003</v>
      </c>
      <c r="D476">
        <v>87.282020000000003</v>
      </c>
      <c r="E476">
        <v>87.282020000000003</v>
      </c>
      <c r="F476">
        <v>87.282020000000003</v>
      </c>
    </row>
    <row r="477" spans="1:6" x14ac:dyDescent="0.25">
      <c r="A477" s="21">
        <v>39394</v>
      </c>
      <c r="B477">
        <v>0</v>
      </c>
      <c r="C477">
        <v>87.785259999999994</v>
      </c>
      <c r="D477">
        <v>87.785259999999994</v>
      </c>
      <c r="E477">
        <v>87.785259999999994</v>
      </c>
      <c r="F477">
        <v>87.785259999999994</v>
      </c>
    </row>
    <row r="478" spans="1:6" x14ac:dyDescent="0.25">
      <c r="A478" s="21">
        <v>39395</v>
      </c>
      <c r="B478">
        <v>0</v>
      </c>
      <c r="C478">
        <v>83.480419999999995</v>
      </c>
      <c r="D478">
        <v>83.480419999999995</v>
      </c>
      <c r="E478">
        <v>83.480419999999995</v>
      </c>
      <c r="F478">
        <v>83.480419999999995</v>
      </c>
    </row>
    <row r="479" spans="1:6" x14ac:dyDescent="0.25">
      <c r="A479" s="21">
        <v>39398</v>
      </c>
      <c r="B479">
        <v>0</v>
      </c>
      <c r="C479">
        <v>81.280940000000001</v>
      </c>
      <c r="D479">
        <v>81.280940000000001</v>
      </c>
      <c r="E479">
        <v>81.280940000000001</v>
      </c>
      <c r="F479">
        <v>81.280940000000001</v>
      </c>
    </row>
    <row r="480" spans="1:6" x14ac:dyDescent="0.25">
      <c r="A480" s="21">
        <v>39399</v>
      </c>
      <c r="B480">
        <v>0</v>
      </c>
      <c r="C480">
        <v>87.474109999999996</v>
      </c>
      <c r="D480">
        <v>87.474109999999996</v>
      </c>
      <c r="E480">
        <v>87.474109999999996</v>
      </c>
      <c r="F480">
        <v>87.474109999999996</v>
      </c>
    </row>
    <row r="481" spans="1:6" x14ac:dyDescent="0.25">
      <c r="A481" s="21">
        <v>39400</v>
      </c>
      <c r="B481">
        <v>0</v>
      </c>
      <c r="C481">
        <v>85.647300000000001</v>
      </c>
      <c r="D481">
        <v>85.647300000000001</v>
      </c>
      <c r="E481">
        <v>85.647300000000001</v>
      </c>
      <c r="F481">
        <v>85.647300000000001</v>
      </c>
    </row>
    <row r="482" spans="1:6" x14ac:dyDescent="0.25">
      <c r="A482" s="21">
        <v>39401</v>
      </c>
      <c r="B482">
        <v>0</v>
      </c>
      <c r="C482">
        <v>79.813670000000002</v>
      </c>
      <c r="D482">
        <v>79.813670000000002</v>
      </c>
      <c r="E482">
        <v>79.813670000000002</v>
      </c>
      <c r="F482">
        <v>79.813670000000002</v>
      </c>
    </row>
    <row r="483" spans="1:6" x14ac:dyDescent="0.25">
      <c r="A483" s="21">
        <v>39402</v>
      </c>
      <c r="B483">
        <v>0</v>
      </c>
      <c r="C483">
        <v>81.293440000000004</v>
      </c>
      <c r="D483">
        <v>81.293440000000004</v>
      </c>
      <c r="E483">
        <v>81.293440000000004</v>
      </c>
      <c r="F483">
        <v>81.293440000000004</v>
      </c>
    </row>
    <row r="484" spans="1:6" x14ac:dyDescent="0.25">
      <c r="A484" s="21">
        <v>39405</v>
      </c>
      <c r="B484">
        <v>0</v>
      </c>
      <c r="C484">
        <v>79.86591</v>
      </c>
      <c r="D484">
        <v>79.86591</v>
      </c>
      <c r="E484">
        <v>79.86591</v>
      </c>
      <c r="F484">
        <v>79.86591</v>
      </c>
    </row>
    <row r="485" spans="1:6" x14ac:dyDescent="0.25">
      <c r="A485" s="21">
        <v>39406</v>
      </c>
      <c r="B485">
        <v>0</v>
      </c>
      <c r="C485">
        <v>82.005650000000003</v>
      </c>
      <c r="D485">
        <v>82.005650000000003</v>
      </c>
      <c r="E485">
        <v>82.005650000000003</v>
      </c>
      <c r="F485">
        <v>82.005650000000003</v>
      </c>
    </row>
    <row r="486" spans="1:6" x14ac:dyDescent="0.25">
      <c r="A486" s="21">
        <v>39407</v>
      </c>
      <c r="B486">
        <v>0</v>
      </c>
      <c r="C486">
        <v>80.849329999999995</v>
      </c>
      <c r="D486">
        <v>80.849329999999995</v>
      </c>
      <c r="E486">
        <v>80.849329999999995</v>
      </c>
      <c r="F486">
        <v>80.849329999999995</v>
      </c>
    </row>
    <row r="487" spans="1:6" x14ac:dyDescent="0.25">
      <c r="A487" s="21">
        <v>39409</v>
      </c>
      <c r="B487">
        <v>0</v>
      </c>
      <c r="C487">
        <v>83.401889999999995</v>
      </c>
      <c r="D487">
        <v>83.401889999999995</v>
      </c>
      <c r="E487">
        <v>83.401889999999995</v>
      </c>
      <c r="F487">
        <v>83.401889999999995</v>
      </c>
    </row>
    <row r="488" spans="1:6" x14ac:dyDescent="0.25">
      <c r="A488" s="21">
        <v>39412</v>
      </c>
      <c r="B488">
        <v>0</v>
      </c>
      <c r="C488">
        <v>79.125349999999997</v>
      </c>
      <c r="D488">
        <v>79.125349999999997</v>
      </c>
      <c r="E488">
        <v>79.125349999999997</v>
      </c>
      <c r="F488">
        <v>79.125349999999997</v>
      </c>
    </row>
    <row r="489" spans="1:6" x14ac:dyDescent="0.25">
      <c r="A489" s="21">
        <v>39413</v>
      </c>
      <c r="B489">
        <v>0</v>
      </c>
      <c r="C489">
        <v>80.764700000000005</v>
      </c>
      <c r="D489">
        <v>80.764700000000005</v>
      </c>
      <c r="E489">
        <v>80.764700000000005</v>
      </c>
      <c r="F489">
        <v>80.764700000000005</v>
      </c>
    </row>
    <row r="490" spans="1:6" x14ac:dyDescent="0.25">
      <c r="A490" s="21">
        <v>39414</v>
      </c>
      <c r="B490">
        <v>0</v>
      </c>
      <c r="C490">
        <v>86.807370000000006</v>
      </c>
      <c r="D490">
        <v>86.807370000000006</v>
      </c>
      <c r="E490">
        <v>86.807370000000006</v>
      </c>
      <c r="F490">
        <v>86.807370000000006</v>
      </c>
    </row>
    <row r="491" spans="1:6" x14ac:dyDescent="0.25">
      <c r="A491" s="21">
        <v>39415</v>
      </c>
      <c r="B491">
        <v>0</v>
      </c>
      <c r="C491">
        <v>86.435379999999995</v>
      </c>
      <c r="D491">
        <v>86.435379999999995</v>
      </c>
      <c r="E491">
        <v>86.435379999999995</v>
      </c>
      <c r="F491">
        <v>86.435379999999995</v>
      </c>
    </row>
    <row r="492" spans="1:6" x14ac:dyDescent="0.25">
      <c r="A492" s="21">
        <v>39416</v>
      </c>
      <c r="B492">
        <v>0</v>
      </c>
      <c r="C492">
        <v>88.211179999999999</v>
      </c>
      <c r="D492">
        <v>88.211179999999999</v>
      </c>
      <c r="E492">
        <v>88.211179999999999</v>
      </c>
      <c r="F492">
        <v>88.211179999999999</v>
      </c>
    </row>
    <row r="493" spans="1:6" x14ac:dyDescent="0.25">
      <c r="A493" s="21">
        <v>39419</v>
      </c>
      <c r="B493">
        <v>0</v>
      </c>
      <c r="C493">
        <v>87.435280000000006</v>
      </c>
      <c r="D493">
        <v>87.435280000000006</v>
      </c>
      <c r="E493">
        <v>87.435280000000006</v>
      </c>
      <c r="F493">
        <v>87.435280000000006</v>
      </c>
    </row>
    <row r="494" spans="1:6" x14ac:dyDescent="0.25">
      <c r="A494" s="21">
        <v>39420</v>
      </c>
      <c r="B494">
        <v>0</v>
      </c>
      <c r="C494">
        <v>87.031610000000001</v>
      </c>
      <c r="D494">
        <v>87.031610000000001</v>
      </c>
      <c r="E494">
        <v>87.031610000000001</v>
      </c>
      <c r="F494">
        <v>87.031610000000001</v>
      </c>
    </row>
    <row r="495" spans="1:6" x14ac:dyDescent="0.25">
      <c r="A495" s="21">
        <v>39421</v>
      </c>
      <c r="B495">
        <v>0</v>
      </c>
      <c r="C495">
        <v>90.767910000000001</v>
      </c>
      <c r="D495">
        <v>90.767910000000001</v>
      </c>
      <c r="E495">
        <v>90.767910000000001</v>
      </c>
      <c r="F495">
        <v>90.767910000000001</v>
      </c>
    </row>
    <row r="496" spans="1:6" x14ac:dyDescent="0.25">
      <c r="A496" s="21">
        <v>39422</v>
      </c>
      <c r="B496">
        <v>0</v>
      </c>
      <c r="C496">
        <v>96.042090000000002</v>
      </c>
      <c r="D496">
        <v>96.042090000000002</v>
      </c>
      <c r="E496">
        <v>96.042090000000002</v>
      </c>
      <c r="F496">
        <v>96.042090000000002</v>
      </c>
    </row>
    <row r="497" spans="1:6" x14ac:dyDescent="0.25">
      <c r="A497" s="21">
        <v>39423</v>
      </c>
      <c r="B497">
        <v>0</v>
      </c>
      <c r="C497">
        <v>93.818119999999993</v>
      </c>
      <c r="D497">
        <v>93.818119999999993</v>
      </c>
      <c r="E497">
        <v>93.818119999999993</v>
      </c>
      <c r="F497">
        <v>93.818119999999993</v>
      </c>
    </row>
    <row r="498" spans="1:6" x14ac:dyDescent="0.25">
      <c r="A498" s="21">
        <v>39426</v>
      </c>
      <c r="B498">
        <v>0</v>
      </c>
      <c r="C498">
        <v>95.791560000000004</v>
      </c>
      <c r="D498">
        <v>95.791560000000004</v>
      </c>
      <c r="E498">
        <v>95.791560000000004</v>
      </c>
      <c r="F498">
        <v>95.791560000000004</v>
      </c>
    </row>
    <row r="499" spans="1:6" x14ac:dyDescent="0.25">
      <c r="A499" s="21">
        <v>39427</v>
      </c>
      <c r="B499">
        <v>0</v>
      </c>
      <c r="C499">
        <v>90.733090000000004</v>
      </c>
      <c r="D499">
        <v>90.733090000000004</v>
      </c>
      <c r="E499">
        <v>90.733090000000004</v>
      </c>
      <c r="F499">
        <v>90.733090000000004</v>
      </c>
    </row>
    <row r="500" spans="1:6" x14ac:dyDescent="0.25">
      <c r="A500" s="21">
        <v>39428</v>
      </c>
      <c r="B500">
        <v>0</v>
      </c>
      <c r="C500">
        <v>91.576480000000004</v>
      </c>
      <c r="D500">
        <v>91.576480000000004</v>
      </c>
      <c r="E500">
        <v>91.576480000000004</v>
      </c>
      <c r="F500">
        <v>91.576480000000004</v>
      </c>
    </row>
    <row r="501" spans="1:6" x14ac:dyDescent="0.25">
      <c r="A501" s="21">
        <v>39429</v>
      </c>
      <c r="B501">
        <v>0</v>
      </c>
      <c r="C501">
        <v>91.430970000000002</v>
      </c>
      <c r="D501">
        <v>91.430970000000002</v>
      </c>
      <c r="E501">
        <v>91.430970000000002</v>
      </c>
      <c r="F501">
        <v>91.430970000000002</v>
      </c>
    </row>
    <row r="502" spans="1:6" x14ac:dyDescent="0.25">
      <c r="A502" s="21">
        <v>39430</v>
      </c>
      <c r="B502">
        <v>0</v>
      </c>
      <c r="C502">
        <v>88.811909999999997</v>
      </c>
      <c r="D502">
        <v>88.811909999999997</v>
      </c>
      <c r="E502">
        <v>88.811909999999997</v>
      </c>
      <c r="F502">
        <v>88.811909999999997</v>
      </c>
    </row>
    <row r="503" spans="1:6" x14ac:dyDescent="0.25">
      <c r="A503" s="21">
        <v>39433</v>
      </c>
      <c r="B503">
        <v>0</v>
      </c>
      <c r="C503">
        <v>85.751410000000007</v>
      </c>
      <c r="D503">
        <v>85.751410000000007</v>
      </c>
      <c r="E503">
        <v>85.751410000000007</v>
      </c>
      <c r="F503">
        <v>85.751410000000007</v>
      </c>
    </row>
    <row r="504" spans="1:6" x14ac:dyDescent="0.25">
      <c r="A504" s="21">
        <v>39434</v>
      </c>
      <c r="B504">
        <v>0</v>
      </c>
      <c r="C504">
        <v>88.193079999999995</v>
      </c>
      <c r="D504">
        <v>88.193079999999995</v>
      </c>
      <c r="E504">
        <v>88.193079999999995</v>
      </c>
      <c r="F504">
        <v>88.193079999999995</v>
      </c>
    </row>
    <row r="505" spans="1:6" x14ac:dyDescent="0.25">
      <c r="A505" s="21">
        <v>39435</v>
      </c>
      <c r="B505">
        <v>0</v>
      </c>
      <c r="C505">
        <v>89.580539999999999</v>
      </c>
      <c r="D505">
        <v>89.580539999999999</v>
      </c>
      <c r="E505">
        <v>89.580539999999999</v>
      </c>
      <c r="F505">
        <v>89.580539999999999</v>
      </c>
    </row>
    <row r="506" spans="1:6" x14ac:dyDescent="0.25">
      <c r="A506" s="21">
        <v>39436</v>
      </c>
      <c r="B506">
        <v>0</v>
      </c>
      <c r="C506">
        <v>89.796760000000006</v>
      </c>
      <c r="D506">
        <v>89.796760000000006</v>
      </c>
      <c r="E506">
        <v>89.796760000000006</v>
      </c>
      <c r="F506">
        <v>89.796760000000006</v>
      </c>
    </row>
    <row r="507" spans="1:6" x14ac:dyDescent="0.25">
      <c r="A507" s="21">
        <v>39437</v>
      </c>
      <c r="B507">
        <v>0</v>
      </c>
      <c r="C507">
        <v>93.770679999999999</v>
      </c>
      <c r="D507">
        <v>93.770679999999999</v>
      </c>
      <c r="E507">
        <v>93.770679999999999</v>
      </c>
      <c r="F507">
        <v>93.770679999999999</v>
      </c>
    </row>
    <row r="508" spans="1:6" x14ac:dyDescent="0.25">
      <c r="A508" s="21">
        <v>39440</v>
      </c>
      <c r="B508">
        <v>0</v>
      </c>
      <c r="C508">
        <v>97.641109999999998</v>
      </c>
      <c r="D508">
        <v>97.641109999999998</v>
      </c>
      <c r="E508">
        <v>97.641109999999998</v>
      </c>
      <c r="F508">
        <v>97.641109999999998</v>
      </c>
    </row>
    <row r="509" spans="1:6" x14ac:dyDescent="0.25">
      <c r="A509" s="21">
        <v>39442</v>
      </c>
      <c r="B509">
        <v>0</v>
      </c>
      <c r="C509">
        <v>97.607129999999998</v>
      </c>
      <c r="D509">
        <v>97.607129999999998</v>
      </c>
      <c r="E509">
        <v>97.607129999999998</v>
      </c>
      <c r="F509">
        <v>97.607129999999998</v>
      </c>
    </row>
    <row r="510" spans="1:6" x14ac:dyDescent="0.25">
      <c r="A510" s="21">
        <v>39443</v>
      </c>
      <c r="B510">
        <v>0</v>
      </c>
      <c r="C510">
        <v>94.362200000000001</v>
      </c>
      <c r="D510">
        <v>94.362200000000001</v>
      </c>
      <c r="E510">
        <v>94.362200000000001</v>
      </c>
      <c r="F510">
        <v>94.362200000000001</v>
      </c>
    </row>
    <row r="511" spans="1:6" x14ac:dyDescent="0.25">
      <c r="A511" s="21">
        <v>39444</v>
      </c>
      <c r="B511">
        <v>0</v>
      </c>
      <c r="C511">
        <v>95.163250000000005</v>
      </c>
      <c r="D511">
        <v>95.163250000000005</v>
      </c>
      <c r="E511">
        <v>95.163250000000005</v>
      </c>
      <c r="F511">
        <v>95.163250000000005</v>
      </c>
    </row>
    <row r="512" spans="1:6" x14ac:dyDescent="0.25">
      <c r="A512" s="21">
        <v>39447</v>
      </c>
      <c r="B512">
        <v>0</v>
      </c>
      <c r="C512">
        <v>93.19059</v>
      </c>
      <c r="D512">
        <v>93.19059</v>
      </c>
      <c r="E512">
        <v>93.19059</v>
      </c>
      <c r="F512">
        <v>93.19059</v>
      </c>
    </row>
    <row r="513" spans="1:6" x14ac:dyDescent="0.25">
      <c r="A513" s="21">
        <v>39449</v>
      </c>
      <c r="B513">
        <v>0</v>
      </c>
      <c r="C513">
        <v>90.232089999999999</v>
      </c>
      <c r="D513">
        <v>90.232089999999999</v>
      </c>
      <c r="E513">
        <v>90.232089999999999</v>
      </c>
      <c r="F513">
        <v>90.232089999999999</v>
      </c>
    </row>
    <row r="514" spans="1:6" x14ac:dyDescent="0.25">
      <c r="A514" s="21">
        <v>39450</v>
      </c>
      <c r="B514">
        <v>0</v>
      </c>
      <c r="C514">
        <v>91.140339999999995</v>
      </c>
      <c r="D514">
        <v>91.140339999999995</v>
      </c>
      <c r="E514">
        <v>91.140339999999995</v>
      </c>
      <c r="F514">
        <v>91.140339999999995</v>
      </c>
    </row>
    <row r="515" spans="1:6" x14ac:dyDescent="0.25">
      <c r="A515" s="21">
        <v>39451</v>
      </c>
      <c r="B515">
        <v>0</v>
      </c>
      <c r="C515">
        <v>87.621560000000002</v>
      </c>
      <c r="D515">
        <v>87.621560000000002</v>
      </c>
      <c r="E515">
        <v>87.621560000000002</v>
      </c>
      <c r="F515">
        <v>87.621560000000002</v>
      </c>
    </row>
    <row r="516" spans="1:6" x14ac:dyDescent="0.25">
      <c r="A516" s="21">
        <v>39454</v>
      </c>
      <c r="B516">
        <v>0</v>
      </c>
      <c r="C516">
        <v>89.029240000000001</v>
      </c>
      <c r="D516">
        <v>89.029240000000001</v>
      </c>
      <c r="E516">
        <v>89.029240000000001</v>
      </c>
      <c r="F516">
        <v>89.029240000000001</v>
      </c>
    </row>
    <row r="517" spans="1:6" x14ac:dyDescent="0.25">
      <c r="A517" s="21">
        <v>39455</v>
      </c>
      <c r="B517">
        <v>0</v>
      </c>
      <c r="C517">
        <v>87.109470000000002</v>
      </c>
      <c r="D517">
        <v>87.109470000000002</v>
      </c>
      <c r="E517">
        <v>87.109470000000002</v>
      </c>
      <c r="F517">
        <v>87.109470000000002</v>
      </c>
    </row>
    <row r="518" spans="1:6" x14ac:dyDescent="0.25">
      <c r="A518" s="21">
        <v>39456</v>
      </c>
      <c r="B518">
        <v>0</v>
      </c>
      <c r="C518">
        <v>86.786150000000006</v>
      </c>
      <c r="D518">
        <v>86.786150000000006</v>
      </c>
      <c r="E518">
        <v>86.786150000000006</v>
      </c>
      <c r="F518">
        <v>86.786150000000006</v>
      </c>
    </row>
    <row r="519" spans="1:6" x14ac:dyDescent="0.25">
      <c r="A519" s="21">
        <v>39457</v>
      </c>
      <c r="B519">
        <v>0</v>
      </c>
      <c r="C519">
        <v>90.050299999999993</v>
      </c>
      <c r="D519">
        <v>90.050299999999993</v>
      </c>
      <c r="E519">
        <v>90.050299999999993</v>
      </c>
      <c r="F519">
        <v>90.050299999999993</v>
      </c>
    </row>
    <row r="520" spans="1:6" x14ac:dyDescent="0.25">
      <c r="A520" s="21">
        <v>39458</v>
      </c>
      <c r="B520">
        <v>0</v>
      </c>
      <c r="C520">
        <v>86.134</v>
      </c>
      <c r="D520">
        <v>86.134</v>
      </c>
      <c r="E520">
        <v>86.134</v>
      </c>
      <c r="F520">
        <v>86.134</v>
      </c>
    </row>
    <row r="521" spans="1:6" x14ac:dyDescent="0.25">
      <c r="A521" s="21">
        <v>39461</v>
      </c>
      <c r="B521">
        <v>0</v>
      </c>
      <c r="C521">
        <v>88.965350000000001</v>
      </c>
      <c r="D521">
        <v>88.965350000000001</v>
      </c>
      <c r="E521">
        <v>88.965350000000001</v>
      </c>
      <c r="F521">
        <v>88.965350000000001</v>
      </c>
    </row>
    <row r="522" spans="1:6" x14ac:dyDescent="0.25">
      <c r="A522" s="21">
        <v>39462</v>
      </c>
      <c r="B522">
        <v>0</v>
      </c>
      <c r="C522">
        <v>88.088390000000004</v>
      </c>
      <c r="D522">
        <v>88.088390000000004</v>
      </c>
      <c r="E522">
        <v>88.088390000000004</v>
      </c>
      <c r="F522">
        <v>88.088390000000004</v>
      </c>
    </row>
    <row r="523" spans="1:6" x14ac:dyDescent="0.25">
      <c r="A523" s="21">
        <v>39463</v>
      </c>
      <c r="B523">
        <v>0</v>
      </c>
      <c r="C523">
        <v>88.716840000000005</v>
      </c>
      <c r="D523">
        <v>88.716840000000005</v>
      </c>
      <c r="E523">
        <v>88.716840000000005</v>
      </c>
      <c r="F523">
        <v>88.716840000000005</v>
      </c>
    </row>
    <row r="524" spans="1:6" x14ac:dyDescent="0.25">
      <c r="A524" s="21">
        <v>39464</v>
      </c>
      <c r="B524">
        <v>0</v>
      </c>
      <c r="C524">
        <v>82.426050000000004</v>
      </c>
      <c r="D524">
        <v>82.426050000000004</v>
      </c>
      <c r="E524">
        <v>82.426050000000004</v>
      </c>
      <c r="F524">
        <v>82.426050000000004</v>
      </c>
    </row>
    <row r="525" spans="1:6" x14ac:dyDescent="0.25">
      <c r="A525" s="21">
        <v>39465</v>
      </c>
      <c r="B525">
        <v>0</v>
      </c>
      <c r="C525">
        <v>81.522999999999996</v>
      </c>
      <c r="D525">
        <v>81.522999999999996</v>
      </c>
      <c r="E525">
        <v>81.522999999999996</v>
      </c>
      <c r="F525">
        <v>81.522999999999996</v>
      </c>
    </row>
    <row r="526" spans="1:6" x14ac:dyDescent="0.25">
      <c r="A526" s="21">
        <v>39469</v>
      </c>
      <c r="B526">
        <v>0</v>
      </c>
      <c r="C526">
        <v>80.581310000000002</v>
      </c>
      <c r="D526">
        <v>80.581310000000002</v>
      </c>
      <c r="E526">
        <v>80.581310000000002</v>
      </c>
      <c r="F526">
        <v>80.581310000000002</v>
      </c>
    </row>
    <row r="527" spans="1:6" x14ac:dyDescent="0.25">
      <c r="A527" s="21">
        <v>39470</v>
      </c>
      <c r="B527">
        <v>0</v>
      </c>
      <c r="C527">
        <v>82.570580000000007</v>
      </c>
      <c r="D527">
        <v>82.570580000000007</v>
      </c>
      <c r="E527">
        <v>82.570580000000007</v>
      </c>
      <c r="F527">
        <v>82.570580000000007</v>
      </c>
    </row>
    <row r="528" spans="1:6" x14ac:dyDescent="0.25">
      <c r="A528" s="21">
        <v>39471</v>
      </c>
      <c r="B528">
        <v>0</v>
      </c>
      <c r="C528">
        <v>84.149169999999998</v>
      </c>
      <c r="D528">
        <v>84.149169999999998</v>
      </c>
      <c r="E528">
        <v>84.149169999999998</v>
      </c>
      <c r="F528">
        <v>84.149169999999998</v>
      </c>
    </row>
    <row r="529" spans="1:6" x14ac:dyDescent="0.25">
      <c r="A529" s="21">
        <v>39472</v>
      </c>
      <c r="B529">
        <v>0</v>
      </c>
      <c r="C529">
        <v>82.709869999999995</v>
      </c>
      <c r="D529">
        <v>82.709869999999995</v>
      </c>
      <c r="E529">
        <v>82.709869999999995</v>
      </c>
      <c r="F529">
        <v>82.709869999999995</v>
      </c>
    </row>
    <row r="530" spans="1:6" x14ac:dyDescent="0.25">
      <c r="A530" s="21">
        <v>39475</v>
      </c>
      <c r="B530">
        <v>0</v>
      </c>
      <c r="C530">
        <v>84.17004</v>
      </c>
      <c r="D530">
        <v>84.17004</v>
      </c>
      <c r="E530">
        <v>84.17004</v>
      </c>
      <c r="F530">
        <v>84.17004</v>
      </c>
    </row>
    <row r="531" spans="1:6" x14ac:dyDescent="0.25">
      <c r="A531" s="21">
        <v>39476</v>
      </c>
      <c r="B531">
        <v>0</v>
      </c>
      <c r="C531">
        <v>85.108850000000004</v>
      </c>
      <c r="D531">
        <v>85.108850000000004</v>
      </c>
      <c r="E531">
        <v>85.108850000000004</v>
      </c>
      <c r="F531">
        <v>85.108850000000004</v>
      </c>
    </row>
    <row r="532" spans="1:6" x14ac:dyDescent="0.25">
      <c r="A532" s="21">
        <v>39477</v>
      </c>
      <c r="B532">
        <v>0</v>
      </c>
      <c r="C532">
        <v>84.30762</v>
      </c>
      <c r="D532">
        <v>84.30762</v>
      </c>
      <c r="E532">
        <v>84.30762</v>
      </c>
      <c r="F532">
        <v>84.30762</v>
      </c>
    </row>
    <row r="533" spans="1:6" x14ac:dyDescent="0.25">
      <c r="A533" s="21">
        <v>39478</v>
      </c>
      <c r="B533">
        <v>0</v>
      </c>
      <c r="C533">
        <v>86.64</v>
      </c>
      <c r="D533">
        <v>86.64</v>
      </c>
      <c r="E533">
        <v>86.64</v>
      </c>
      <c r="F533">
        <v>86.64</v>
      </c>
    </row>
    <row r="534" spans="1:6" x14ac:dyDescent="0.25">
      <c r="A534" s="21">
        <v>39479</v>
      </c>
      <c r="B534">
        <v>0</v>
      </c>
      <c r="C534">
        <v>87.590379999999996</v>
      </c>
      <c r="D534">
        <v>87.590379999999996</v>
      </c>
      <c r="E534">
        <v>87.590379999999996</v>
      </c>
      <c r="F534">
        <v>87.590379999999996</v>
      </c>
    </row>
    <row r="535" spans="1:6" x14ac:dyDescent="0.25">
      <c r="A535" s="21">
        <v>39482</v>
      </c>
      <c r="B535">
        <v>0</v>
      </c>
      <c r="C535">
        <v>84.743740000000003</v>
      </c>
      <c r="D535">
        <v>84.743740000000003</v>
      </c>
      <c r="E535">
        <v>84.743740000000003</v>
      </c>
      <c r="F535">
        <v>84.743740000000003</v>
      </c>
    </row>
    <row r="536" spans="1:6" x14ac:dyDescent="0.25">
      <c r="A536" s="21">
        <v>39483</v>
      </c>
      <c r="B536">
        <v>0</v>
      </c>
      <c r="C536">
        <v>79.432659999999998</v>
      </c>
      <c r="D536">
        <v>79.432659999999998</v>
      </c>
      <c r="E536">
        <v>79.432659999999998</v>
      </c>
      <c r="F536">
        <v>79.432659999999998</v>
      </c>
    </row>
    <row r="537" spans="1:6" x14ac:dyDescent="0.25">
      <c r="A537" s="21">
        <v>39484</v>
      </c>
      <c r="B537">
        <v>0</v>
      </c>
      <c r="C537">
        <v>77.714259999999996</v>
      </c>
      <c r="D537">
        <v>77.714259999999996</v>
      </c>
      <c r="E537">
        <v>77.714259999999996</v>
      </c>
      <c r="F537">
        <v>77.714259999999996</v>
      </c>
    </row>
    <row r="538" spans="1:6" x14ac:dyDescent="0.25">
      <c r="A538" s="21">
        <v>39485</v>
      </c>
      <c r="B538">
        <v>0</v>
      </c>
      <c r="C538">
        <v>77.904240000000001</v>
      </c>
      <c r="D538">
        <v>77.904240000000001</v>
      </c>
      <c r="E538">
        <v>77.904240000000001</v>
      </c>
      <c r="F538">
        <v>77.904240000000001</v>
      </c>
    </row>
    <row r="539" spans="1:6" x14ac:dyDescent="0.25">
      <c r="A539" s="21">
        <v>39486</v>
      </c>
      <c r="B539">
        <v>0</v>
      </c>
      <c r="C539">
        <v>77.619540000000001</v>
      </c>
      <c r="D539">
        <v>77.619540000000001</v>
      </c>
      <c r="E539">
        <v>77.619540000000001</v>
      </c>
      <c r="F539">
        <v>77.619540000000001</v>
      </c>
    </row>
    <row r="540" spans="1:6" x14ac:dyDescent="0.25">
      <c r="A540" s="21">
        <v>39489</v>
      </c>
      <c r="B540">
        <v>0</v>
      </c>
      <c r="C540">
        <v>78.269660000000002</v>
      </c>
      <c r="D540">
        <v>78.269660000000002</v>
      </c>
      <c r="E540">
        <v>78.269660000000002</v>
      </c>
      <c r="F540">
        <v>78.269660000000002</v>
      </c>
    </row>
    <row r="541" spans="1:6" x14ac:dyDescent="0.25">
      <c r="A541" s="21">
        <v>39490</v>
      </c>
      <c r="B541">
        <v>0</v>
      </c>
      <c r="C541">
        <v>79.515420000000006</v>
      </c>
      <c r="D541">
        <v>79.515420000000006</v>
      </c>
      <c r="E541">
        <v>79.515420000000006</v>
      </c>
      <c r="F541">
        <v>79.515420000000006</v>
      </c>
    </row>
    <row r="542" spans="1:6" x14ac:dyDescent="0.25">
      <c r="A542" s="21">
        <v>39491</v>
      </c>
      <c r="B542">
        <v>0</v>
      </c>
      <c r="C542">
        <v>83.152540000000002</v>
      </c>
      <c r="D542">
        <v>83.152540000000002</v>
      </c>
      <c r="E542">
        <v>83.152540000000002</v>
      </c>
      <c r="F542">
        <v>83.152540000000002</v>
      </c>
    </row>
    <row r="543" spans="1:6" x14ac:dyDescent="0.25">
      <c r="A543" s="21">
        <v>39492</v>
      </c>
      <c r="B543">
        <v>0</v>
      </c>
      <c r="C543">
        <v>81.585679999999996</v>
      </c>
      <c r="D543">
        <v>81.585679999999996</v>
      </c>
      <c r="E543">
        <v>81.585679999999996</v>
      </c>
      <c r="F543">
        <v>81.585679999999996</v>
      </c>
    </row>
    <row r="544" spans="1:6" x14ac:dyDescent="0.25">
      <c r="A544" s="21">
        <v>39493</v>
      </c>
      <c r="B544">
        <v>0</v>
      </c>
      <c r="C544">
        <v>82.589240000000004</v>
      </c>
      <c r="D544">
        <v>82.589240000000004</v>
      </c>
      <c r="E544">
        <v>82.589240000000004</v>
      </c>
      <c r="F544">
        <v>82.589240000000004</v>
      </c>
    </row>
    <row r="545" spans="1:6" x14ac:dyDescent="0.25">
      <c r="A545" s="21">
        <v>39497</v>
      </c>
      <c r="B545">
        <v>0</v>
      </c>
      <c r="C545">
        <v>82.653090000000006</v>
      </c>
      <c r="D545">
        <v>82.653090000000006</v>
      </c>
      <c r="E545">
        <v>82.653090000000006</v>
      </c>
      <c r="F545">
        <v>82.653090000000006</v>
      </c>
    </row>
    <row r="546" spans="1:6" x14ac:dyDescent="0.25">
      <c r="A546" s="21">
        <v>39498</v>
      </c>
      <c r="B546">
        <v>0</v>
      </c>
      <c r="C546">
        <v>82.286190000000005</v>
      </c>
      <c r="D546">
        <v>82.286190000000005</v>
      </c>
      <c r="E546">
        <v>82.286190000000005</v>
      </c>
      <c r="F546">
        <v>82.286190000000005</v>
      </c>
    </row>
    <row r="547" spans="1:6" x14ac:dyDescent="0.25">
      <c r="A547" s="21">
        <v>39499</v>
      </c>
      <c r="B547">
        <v>0</v>
      </c>
      <c r="C547">
        <v>82.94417</v>
      </c>
      <c r="D547">
        <v>82.94417</v>
      </c>
      <c r="E547">
        <v>82.94417</v>
      </c>
      <c r="F547">
        <v>82.94417</v>
      </c>
    </row>
    <row r="548" spans="1:6" x14ac:dyDescent="0.25">
      <c r="A548" s="21">
        <v>39500</v>
      </c>
      <c r="B548">
        <v>0</v>
      </c>
      <c r="C548">
        <v>83.657139999999998</v>
      </c>
      <c r="D548">
        <v>83.657139999999998</v>
      </c>
      <c r="E548">
        <v>83.657139999999998</v>
      </c>
      <c r="F548">
        <v>83.657139999999998</v>
      </c>
    </row>
    <row r="549" spans="1:6" x14ac:dyDescent="0.25">
      <c r="A549" s="21">
        <v>39503</v>
      </c>
      <c r="B549">
        <v>0</v>
      </c>
      <c r="C549">
        <v>87.771129999999999</v>
      </c>
      <c r="D549">
        <v>87.771129999999999</v>
      </c>
      <c r="E549">
        <v>87.771129999999999</v>
      </c>
      <c r="F549">
        <v>87.771129999999999</v>
      </c>
    </row>
    <row r="550" spans="1:6" x14ac:dyDescent="0.25">
      <c r="A550" s="21">
        <v>39504</v>
      </c>
      <c r="B550">
        <v>0</v>
      </c>
      <c r="C550">
        <v>89.43374</v>
      </c>
      <c r="D550">
        <v>89.43374</v>
      </c>
      <c r="E550">
        <v>89.43374</v>
      </c>
      <c r="F550">
        <v>89.43374</v>
      </c>
    </row>
    <row r="551" spans="1:6" x14ac:dyDescent="0.25">
      <c r="A551" s="21">
        <v>39505</v>
      </c>
      <c r="B551">
        <v>0</v>
      </c>
      <c r="C551">
        <v>88.512299999999996</v>
      </c>
      <c r="D551">
        <v>88.512299999999996</v>
      </c>
      <c r="E551">
        <v>88.512299999999996</v>
      </c>
      <c r="F551">
        <v>88.512299999999996</v>
      </c>
    </row>
    <row r="552" spans="1:6" x14ac:dyDescent="0.25">
      <c r="A552" s="21">
        <v>39506</v>
      </c>
      <c r="B552">
        <v>0</v>
      </c>
      <c r="C552">
        <v>86.151809999999998</v>
      </c>
      <c r="D552">
        <v>86.151809999999998</v>
      </c>
      <c r="E552">
        <v>86.151809999999998</v>
      </c>
      <c r="F552">
        <v>86.151809999999998</v>
      </c>
    </row>
    <row r="553" spans="1:6" x14ac:dyDescent="0.25">
      <c r="A553" s="21">
        <v>39507</v>
      </c>
      <c r="B553">
        <v>0</v>
      </c>
      <c r="C553">
        <v>80.230050000000006</v>
      </c>
      <c r="D553">
        <v>80.230050000000006</v>
      </c>
      <c r="E553">
        <v>80.230050000000006</v>
      </c>
      <c r="F553">
        <v>80.230050000000006</v>
      </c>
    </row>
    <row r="554" spans="1:6" x14ac:dyDescent="0.25">
      <c r="A554" s="21">
        <v>39510</v>
      </c>
      <c r="B554">
        <v>0</v>
      </c>
      <c r="C554">
        <v>80.873930000000001</v>
      </c>
      <c r="D554">
        <v>80.873930000000001</v>
      </c>
      <c r="E554">
        <v>80.873930000000001</v>
      </c>
      <c r="F554">
        <v>80.873930000000001</v>
      </c>
    </row>
    <row r="555" spans="1:6" x14ac:dyDescent="0.25">
      <c r="A555" s="21">
        <v>39511</v>
      </c>
      <c r="B555">
        <v>0</v>
      </c>
      <c r="C555">
        <v>82.643609999999995</v>
      </c>
      <c r="D555">
        <v>82.643609999999995</v>
      </c>
      <c r="E555">
        <v>82.643609999999995</v>
      </c>
      <c r="F555">
        <v>82.643609999999995</v>
      </c>
    </row>
    <row r="556" spans="1:6" x14ac:dyDescent="0.25">
      <c r="A556" s="21">
        <v>39512</v>
      </c>
      <c r="B556">
        <v>0</v>
      </c>
      <c r="C556">
        <v>84.34863</v>
      </c>
      <c r="D556">
        <v>84.34863</v>
      </c>
      <c r="E556">
        <v>84.34863</v>
      </c>
      <c r="F556">
        <v>84.34863</v>
      </c>
    </row>
    <row r="557" spans="1:6" x14ac:dyDescent="0.25">
      <c r="A557" s="21">
        <v>39513</v>
      </c>
      <c r="B557">
        <v>0</v>
      </c>
      <c r="C557">
        <v>79.108180000000004</v>
      </c>
      <c r="D557">
        <v>79.108180000000004</v>
      </c>
      <c r="E557">
        <v>79.108180000000004</v>
      </c>
      <c r="F557">
        <v>79.108180000000004</v>
      </c>
    </row>
    <row r="558" spans="1:6" x14ac:dyDescent="0.25">
      <c r="A558" s="21">
        <v>39514</v>
      </c>
      <c r="B558">
        <v>0</v>
      </c>
      <c r="C558">
        <v>78.699240000000003</v>
      </c>
      <c r="D558">
        <v>78.699240000000003</v>
      </c>
      <c r="E558">
        <v>78.699240000000003</v>
      </c>
      <c r="F558">
        <v>78.699240000000003</v>
      </c>
    </row>
    <row r="559" spans="1:6" x14ac:dyDescent="0.25">
      <c r="A559" s="21">
        <v>39517</v>
      </c>
      <c r="B559">
        <v>0</v>
      </c>
      <c r="C559">
        <v>76.324150000000003</v>
      </c>
      <c r="D559">
        <v>76.324150000000003</v>
      </c>
      <c r="E559">
        <v>76.324150000000003</v>
      </c>
      <c r="F559">
        <v>76.324150000000003</v>
      </c>
    </row>
    <row r="560" spans="1:6" x14ac:dyDescent="0.25">
      <c r="A560" s="21">
        <v>39518</v>
      </c>
      <c r="B560">
        <v>0</v>
      </c>
      <c r="C560">
        <v>80.22381</v>
      </c>
      <c r="D560">
        <v>80.22381</v>
      </c>
      <c r="E560">
        <v>80.22381</v>
      </c>
      <c r="F560">
        <v>80.22381</v>
      </c>
    </row>
    <row r="561" spans="1:6" x14ac:dyDescent="0.25">
      <c r="A561" s="21">
        <v>39519</v>
      </c>
      <c r="B561">
        <v>0</v>
      </c>
      <c r="C561">
        <v>78.746369999999999</v>
      </c>
      <c r="D561">
        <v>78.746369999999999</v>
      </c>
      <c r="E561">
        <v>78.746369999999999</v>
      </c>
      <c r="F561">
        <v>78.746369999999999</v>
      </c>
    </row>
    <row r="562" spans="1:6" x14ac:dyDescent="0.25">
      <c r="A562" s="21">
        <v>39520</v>
      </c>
      <c r="B562">
        <v>0</v>
      </c>
      <c r="C562">
        <v>78.582949999999997</v>
      </c>
      <c r="D562">
        <v>78.582949999999997</v>
      </c>
      <c r="E562">
        <v>78.582949999999997</v>
      </c>
      <c r="F562">
        <v>78.582949999999997</v>
      </c>
    </row>
    <row r="563" spans="1:6" x14ac:dyDescent="0.25">
      <c r="A563" s="21">
        <v>39521</v>
      </c>
      <c r="B563">
        <v>0</v>
      </c>
      <c r="C563">
        <v>73.661090000000002</v>
      </c>
      <c r="D563">
        <v>73.661090000000002</v>
      </c>
      <c r="E563">
        <v>73.661090000000002</v>
      </c>
      <c r="F563">
        <v>73.661090000000002</v>
      </c>
    </row>
    <row r="564" spans="1:6" x14ac:dyDescent="0.25">
      <c r="A564" s="21">
        <v>39524</v>
      </c>
      <c r="B564">
        <v>0</v>
      </c>
      <c r="C564">
        <v>74.025729999999996</v>
      </c>
      <c r="D564">
        <v>74.025729999999996</v>
      </c>
      <c r="E564">
        <v>74.025729999999996</v>
      </c>
      <c r="F564">
        <v>74.025729999999996</v>
      </c>
    </row>
    <row r="565" spans="1:6" x14ac:dyDescent="0.25">
      <c r="A565" s="21">
        <v>39525</v>
      </c>
      <c r="B565">
        <v>0</v>
      </c>
      <c r="C565">
        <v>79.352940000000004</v>
      </c>
      <c r="D565">
        <v>79.352940000000004</v>
      </c>
      <c r="E565">
        <v>79.352940000000004</v>
      </c>
      <c r="F565">
        <v>79.352940000000004</v>
      </c>
    </row>
    <row r="566" spans="1:6" x14ac:dyDescent="0.25">
      <c r="A566" s="21">
        <v>39526</v>
      </c>
      <c r="B566">
        <v>0</v>
      </c>
      <c r="C566">
        <v>76.212639999999993</v>
      </c>
      <c r="D566">
        <v>76.212639999999993</v>
      </c>
      <c r="E566">
        <v>76.212639999999993</v>
      </c>
      <c r="F566">
        <v>76.212639999999993</v>
      </c>
    </row>
    <row r="567" spans="1:6" x14ac:dyDescent="0.25">
      <c r="A567" s="21">
        <v>39527</v>
      </c>
      <c r="B567">
        <v>0</v>
      </c>
      <c r="C567">
        <v>77.384829999999994</v>
      </c>
      <c r="D567">
        <v>77.384829999999994</v>
      </c>
      <c r="E567">
        <v>77.384829999999994</v>
      </c>
      <c r="F567">
        <v>77.384829999999994</v>
      </c>
    </row>
    <row r="568" spans="1:6" x14ac:dyDescent="0.25">
      <c r="A568" s="21">
        <v>39531</v>
      </c>
      <c r="B568">
        <v>0</v>
      </c>
      <c r="C568">
        <v>78.76437</v>
      </c>
      <c r="D568">
        <v>78.76437</v>
      </c>
      <c r="E568">
        <v>78.76437</v>
      </c>
      <c r="F568">
        <v>78.76437</v>
      </c>
    </row>
    <row r="569" spans="1:6" x14ac:dyDescent="0.25">
      <c r="A569" s="21">
        <v>39532</v>
      </c>
      <c r="B569">
        <v>0</v>
      </c>
      <c r="C569">
        <v>79.30829</v>
      </c>
      <c r="D569">
        <v>79.30829</v>
      </c>
      <c r="E569">
        <v>79.30829</v>
      </c>
      <c r="F569">
        <v>79.30829</v>
      </c>
    </row>
    <row r="570" spans="1:6" x14ac:dyDescent="0.25">
      <c r="A570" s="21">
        <v>39533</v>
      </c>
      <c r="B570">
        <v>0</v>
      </c>
      <c r="C570">
        <v>77.487390000000005</v>
      </c>
      <c r="D570">
        <v>77.487390000000005</v>
      </c>
      <c r="E570">
        <v>77.487390000000005</v>
      </c>
      <c r="F570">
        <v>77.487390000000005</v>
      </c>
    </row>
    <row r="571" spans="1:6" x14ac:dyDescent="0.25">
      <c r="A571" s="21">
        <v>39534</v>
      </c>
      <c r="B571">
        <v>0</v>
      </c>
      <c r="C571">
        <v>77.190560000000005</v>
      </c>
      <c r="D571">
        <v>77.190560000000005</v>
      </c>
      <c r="E571">
        <v>77.190560000000005</v>
      </c>
      <c r="F571">
        <v>77.190560000000005</v>
      </c>
    </row>
    <row r="572" spans="1:6" x14ac:dyDescent="0.25">
      <c r="A572" s="21">
        <v>39535</v>
      </c>
      <c r="B572">
        <v>0</v>
      </c>
      <c r="C572">
        <v>77.424499999999995</v>
      </c>
      <c r="D572">
        <v>77.424499999999995</v>
      </c>
      <c r="E572">
        <v>77.424499999999995</v>
      </c>
      <c r="F572">
        <v>77.424499999999995</v>
      </c>
    </row>
    <row r="573" spans="1:6" x14ac:dyDescent="0.25">
      <c r="A573" s="21">
        <v>39538</v>
      </c>
      <c r="B573">
        <v>0</v>
      </c>
      <c r="C573">
        <v>79.107770000000002</v>
      </c>
      <c r="D573">
        <v>79.107770000000002</v>
      </c>
      <c r="E573">
        <v>79.107770000000002</v>
      </c>
      <c r="F573">
        <v>79.107770000000002</v>
      </c>
    </row>
    <row r="574" spans="1:6" x14ac:dyDescent="0.25">
      <c r="A574" s="21">
        <v>39539</v>
      </c>
      <c r="B574">
        <v>0</v>
      </c>
      <c r="C574">
        <v>84.534030000000001</v>
      </c>
      <c r="D574">
        <v>84.534030000000001</v>
      </c>
      <c r="E574">
        <v>84.534030000000001</v>
      </c>
      <c r="F574">
        <v>84.534030000000001</v>
      </c>
    </row>
    <row r="575" spans="1:6" x14ac:dyDescent="0.25">
      <c r="A575" s="21">
        <v>39540</v>
      </c>
      <c r="B575">
        <v>0</v>
      </c>
      <c r="C575">
        <v>82.462190000000007</v>
      </c>
      <c r="D575">
        <v>82.462190000000007</v>
      </c>
      <c r="E575">
        <v>82.462190000000007</v>
      </c>
      <c r="F575">
        <v>82.462190000000007</v>
      </c>
    </row>
    <row r="576" spans="1:6" x14ac:dyDescent="0.25">
      <c r="A576" s="21">
        <v>39541</v>
      </c>
      <c r="B576">
        <v>0</v>
      </c>
      <c r="C576">
        <v>83.142259999999993</v>
      </c>
      <c r="D576">
        <v>83.142259999999993</v>
      </c>
      <c r="E576">
        <v>83.142259999999993</v>
      </c>
      <c r="F576">
        <v>83.142259999999993</v>
      </c>
    </row>
    <row r="577" spans="1:6" x14ac:dyDescent="0.25">
      <c r="A577" s="21">
        <v>39542</v>
      </c>
      <c r="B577">
        <v>0</v>
      </c>
      <c r="C577">
        <v>83.735309999999998</v>
      </c>
      <c r="D577">
        <v>83.735309999999998</v>
      </c>
      <c r="E577">
        <v>83.735309999999998</v>
      </c>
      <c r="F577">
        <v>83.735309999999998</v>
      </c>
    </row>
    <row r="578" spans="1:6" x14ac:dyDescent="0.25">
      <c r="A578" s="21">
        <v>39545</v>
      </c>
      <c r="B578">
        <v>0</v>
      </c>
      <c r="C578">
        <v>86.485500000000002</v>
      </c>
      <c r="D578">
        <v>86.485500000000002</v>
      </c>
      <c r="E578">
        <v>86.485500000000002</v>
      </c>
      <c r="F578">
        <v>86.485500000000002</v>
      </c>
    </row>
    <row r="579" spans="1:6" x14ac:dyDescent="0.25">
      <c r="A579" s="21">
        <v>39546</v>
      </c>
      <c r="B579">
        <v>0</v>
      </c>
      <c r="C579">
        <v>86.987909999999999</v>
      </c>
      <c r="D579">
        <v>86.987909999999999</v>
      </c>
      <c r="E579">
        <v>86.987909999999999</v>
      </c>
      <c r="F579">
        <v>86.987909999999999</v>
      </c>
    </row>
    <row r="580" spans="1:6" x14ac:dyDescent="0.25">
      <c r="A580" s="21">
        <v>39547</v>
      </c>
      <c r="B580">
        <v>0</v>
      </c>
      <c r="C580">
        <v>85.038669999999996</v>
      </c>
      <c r="D580">
        <v>85.038669999999996</v>
      </c>
      <c r="E580">
        <v>85.038669999999996</v>
      </c>
      <c r="F580">
        <v>85.038669999999996</v>
      </c>
    </row>
    <row r="581" spans="1:6" x14ac:dyDescent="0.25">
      <c r="A581" s="21">
        <v>39548</v>
      </c>
      <c r="B581">
        <v>0</v>
      </c>
      <c r="C581">
        <v>86.220470000000006</v>
      </c>
      <c r="D581">
        <v>86.220470000000006</v>
      </c>
      <c r="E581">
        <v>86.220470000000006</v>
      </c>
      <c r="F581">
        <v>86.220470000000006</v>
      </c>
    </row>
    <row r="582" spans="1:6" x14ac:dyDescent="0.25">
      <c r="A582" s="21">
        <v>39549</v>
      </c>
      <c r="B582">
        <v>0</v>
      </c>
      <c r="C582">
        <v>84.220799999999997</v>
      </c>
      <c r="D582">
        <v>84.220799999999997</v>
      </c>
      <c r="E582">
        <v>84.220799999999997</v>
      </c>
      <c r="F582">
        <v>84.220799999999997</v>
      </c>
    </row>
    <row r="583" spans="1:6" x14ac:dyDescent="0.25">
      <c r="A583" s="21">
        <v>39552</v>
      </c>
      <c r="B583">
        <v>0</v>
      </c>
      <c r="C583">
        <v>84.662769999999995</v>
      </c>
      <c r="D583">
        <v>84.662769999999995</v>
      </c>
      <c r="E583">
        <v>84.662769999999995</v>
      </c>
      <c r="F583">
        <v>84.662769999999995</v>
      </c>
    </row>
    <row r="584" spans="1:6" x14ac:dyDescent="0.25">
      <c r="A584" s="21">
        <v>39553</v>
      </c>
      <c r="B584">
        <v>0</v>
      </c>
      <c r="C584">
        <v>85.905429999999996</v>
      </c>
      <c r="D584">
        <v>85.905429999999996</v>
      </c>
      <c r="E584">
        <v>85.905429999999996</v>
      </c>
      <c r="F584">
        <v>85.905429999999996</v>
      </c>
    </row>
    <row r="585" spans="1:6" x14ac:dyDescent="0.25">
      <c r="A585" s="21">
        <v>39554</v>
      </c>
      <c r="B585">
        <v>0</v>
      </c>
      <c r="C585">
        <v>90.865570000000005</v>
      </c>
      <c r="D585">
        <v>90.865570000000005</v>
      </c>
      <c r="E585">
        <v>90.865570000000005</v>
      </c>
      <c r="F585">
        <v>90.865570000000005</v>
      </c>
    </row>
    <row r="586" spans="1:6" x14ac:dyDescent="0.25">
      <c r="A586" s="21">
        <v>39555</v>
      </c>
      <c r="B586">
        <v>0</v>
      </c>
      <c r="C586">
        <v>90.475549999999998</v>
      </c>
      <c r="D586">
        <v>90.475549999999998</v>
      </c>
      <c r="E586">
        <v>90.475549999999998</v>
      </c>
      <c r="F586">
        <v>90.475549999999998</v>
      </c>
    </row>
    <row r="587" spans="1:6" x14ac:dyDescent="0.25">
      <c r="A587" s="21">
        <v>39556</v>
      </c>
      <c r="B587">
        <v>0</v>
      </c>
      <c r="C587">
        <v>93.366550000000004</v>
      </c>
      <c r="D587">
        <v>93.366550000000004</v>
      </c>
      <c r="E587">
        <v>93.366550000000004</v>
      </c>
      <c r="F587">
        <v>93.366550000000004</v>
      </c>
    </row>
    <row r="588" spans="1:6" x14ac:dyDescent="0.25">
      <c r="A588" s="21">
        <v>39559</v>
      </c>
      <c r="B588">
        <v>0</v>
      </c>
      <c r="C588">
        <v>95.635180000000005</v>
      </c>
      <c r="D588">
        <v>95.635180000000005</v>
      </c>
      <c r="E588">
        <v>95.635180000000005</v>
      </c>
      <c r="F588">
        <v>95.635180000000005</v>
      </c>
    </row>
    <row r="589" spans="1:6" x14ac:dyDescent="0.25">
      <c r="A589" s="21">
        <v>39560</v>
      </c>
      <c r="B589">
        <v>0</v>
      </c>
      <c r="C589">
        <v>93.502619999999993</v>
      </c>
      <c r="D589">
        <v>93.502619999999993</v>
      </c>
      <c r="E589">
        <v>93.502619999999993</v>
      </c>
      <c r="F589">
        <v>93.502619999999993</v>
      </c>
    </row>
    <row r="590" spans="1:6" x14ac:dyDescent="0.25">
      <c r="A590" s="21">
        <v>39561</v>
      </c>
      <c r="B590">
        <v>0</v>
      </c>
      <c r="C590">
        <v>95.196899999999999</v>
      </c>
      <c r="D590">
        <v>95.196899999999999</v>
      </c>
      <c r="E590">
        <v>95.196899999999999</v>
      </c>
      <c r="F590">
        <v>95.196899999999999</v>
      </c>
    </row>
    <row r="591" spans="1:6" x14ac:dyDescent="0.25">
      <c r="A591" s="21">
        <v>39562</v>
      </c>
      <c r="B591">
        <v>0</v>
      </c>
      <c r="C591">
        <v>97.655709999999999</v>
      </c>
      <c r="D591">
        <v>97.655709999999999</v>
      </c>
      <c r="E591">
        <v>97.655709999999999</v>
      </c>
      <c r="F591">
        <v>97.655709999999999</v>
      </c>
    </row>
    <row r="592" spans="1:6" x14ac:dyDescent="0.25">
      <c r="A592" s="21">
        <v>39563</v>
      </c>
      <c r="B592">
        <v>0</v>
      </c>
      <c r="C592">
        <v>98.969880000000003</v>
      </c>
      <c r="D592">
        <v>98.969880000000003</v>
      </c>
      <c r="E592">
        <v>98.969880000000003</v>
      </c>
      <c r="F592">
        <v>98.969880000000003</v>
      </c>
    </row>
    <row r="593" spans="1:6" x14ac:dyDescent="0.25">
      <c r="A593" s="21">
        <v>39566</v>
      </c>
      <c r="B593">
        <v>0</v>
      </c>
      <c r="C593">
        <v>100.87909999999999</v>
      </c>
      <c r="D593">
        <v>100.87909999999999</v>
      </c>
      <c r="E593">
        <v>100.87909999999999</v>
      </c>
      <c r="F593">
        <v>100.87909999999999</v>
      </c>
    </row>
    <row r="594" spans="1:6" x14ac:dyDescent="0.25">
      <c r="A594" s="21">
        <v>39567</v>
      </c>
      <c r="B594">
        <v>0</v>
      </c>
      <c r="C594">
        <v>99.011830000000003</v>
      </c>
      <c r="D594">
        <v>99.011830000000003</v>
      </c>
      <c r="E594">
        <v>99.011830000000003</v>
      </c>
      <c r="F594">
        <v>99.011830000000003</v>
      </c>
    </row>
    <row r="595" spans="1:6" x14ac:dyDescent="0.25">
      <c r="A595" s="21">
        <v>39568</v>
      </c>
      <c r="B595">
        <v>0</v>
      </c>
      <c r="C595">
        <v>98.397189999999995</v>
      </c>
      <c r="D595">
        <v>98.397189999999995</v>
      </c>
      <c r="E595">
        <v>98.397189999999995</v>
      </c>
      <c r="F595">
        <v>98.397189999999995</v>
      </c>
    </row>
    <row r="596" spans="1:6" x14ac:dyDescent="0.25">
      <c r="A596" s="21">
        <v>39569</v>
      </c>
      <c r="B596">
        <v>0</v>
      </c>
      <c r="C596">
        <v>102.4067</v>
      </c>
      <c r="D596">
        <v>102.4067</v>
      </c>
      <c r="E596">
        <v>102.4067</v>
      </c>
      <c r="F596">
        <v>102.4067</v>
      </c>
    </row>
    <row r="597" spans="1:6" x14ac:dyDescent="0.25">
      <c r="A597" s="21">
        <v>39570</v>
      </c>
      <c r="B597">
        <v>0</v>
      </c>
      <c r="C597">
        <v>104.2811</v>
      </c>
      <c r="D597">
        <v>104.2811</v>
      </c>
      <c r="E597">
        <v>104.2811</v>
      </c>
      <c r="F597">
        <v>104.2811</v>
      </c>
    </row>
    <row r="598" spans="1:6" x14ac:dyDescent="0.25">
      <c r="A598" s="21">
        <v>39573</v>
      </c>
      <c r="B598">
        <v>0</v>
      </c>
      <c r="C598">
        <v>103.5314</v>
      </c>
      <c r="D598">
        <v>103.5314</v>
      </c>
      <c r="E598">
        <v>103.5314</v>
      </c>
      <c r="F598">
        <v>103.5314</v>
      </c>
    </row>
    <row r="599" spans="1:6" x14ac:dyDescent="0.25">
      <c r="A599" s="21">
        <v>39574</v>
      </c>
      <c r="B599">
        <v>0</v>
      </c>
      <c r="C599">
        <v>106.78959999999999</v>
      </c>
      <c r="D599">
        <v>106.78959999999999</v>
      </c>
      <c r="E599">
        <v>106.78959999999999</v>
      </c>
      <c r="F599">
        <v>106.78959999999999</v>
      </c>
    </row>
    <row r="600" spans="1:6" x14ac:dyDescent="0.25">
      <c r="A600" s="21">
        <v>39575</v>
      </c>
      <c r="B600">
        <v>0</v>
      </c>
      <c r="C600">
        <v>102.3047</v>
      </c>
      <c r="D600">
        <v>102.3047</v>
      </c>
      <c r="E600">
        <v>102.3047</v>
      </c>
      <c r="F600">
        <v>102.3047</v>
      </c>
    </row>
    <row r="601" spans="1:6" x14ac:dyDescent="0.25">
      <c r="A601" s="21">
        <v>39576</v>
      </c>
      <c r="B601">
        <v>0</v>
      </c>
      <c r="C601">
        <v>103.4448</v>
      </c>
      <c r="D601">
        <v>103.4448</v>
      </c>
      <c r="E601">
        <v>103.4448</v>
      </c>
      <c r="F601">
        <v>103.4448</v>
      </c>
    </row>
    <row r="602" spans="1:6" x14ac:dyDescent="0.25">
      <c r="A602" s="21">
        <v>39577</v>
      </c>
      <c r="B602">
        <v>0</v>
      </c>
      <c r="C602">
        <v>101.7634</v>
      </c>
      <c r="D602">
        <v>101.7634</v>
      </c>
      <c r="E602">
        <v>101.7634</v>
      </c>
      <c r="F602">
        <v>101.7634</v>
      </c>
    </row>
    <row r="603" spans="1:6" x14ac:dyDescent="0.25">
      <c r="A603" s="21">
        <v>39580</v>
      </c>
      <c r="B603">
        <v>0</v>
      </c>
      <c r="C603">
        <v>104.5819</v>
      </c>
      <c r="D603">
        <v>104.5819</v>
      </c>
      <c r="E603">
        <v>104.5819</v>
      </c>
      <c r="F603">
        <v>104.5819</v>
      </c>
    </row>
    <row r="604" spans="1:6" x14ac:dyDescent="0.25">
      <c r="A604" s="21">
        <v>39581</v>
      </c>
      <c r="B604">
        <v>0</v>
      </c>
      <c r="C604">
        <v>105.4301</v>
      </c>
      <c r="D604">
        <v>105.4301</v>
      </c>
      <c r="E604">
        <v>105.4301</v>
      </c>
      <c r="F604">
        <v>105.4301</v>
      </c>
    </row>
    <row r="605" spans="1:6" x14ac:dyDescent="0.25">
      <c r="A605" s="21">
        <v>39582</v>
      </c>
      <c r="B605">
        <v>0</v>
      </c>
      <c r="C605">
        <v>107.6955</v>
      </c>
      <c r="D605">
        <v>107.6955</v>
      </c>
      <c r="E605">
        <v>107.6955</v>
      </c>
      <c r="F605">
        <v>107.6955</v>
      </c>
    </row>
    <row r="606" spans="1:6" x14ac:dyDescent="0.25">
      <c r="A606" s="21">
        <v>39583</v>
      </c>
      <c r="B606">
        <v>0</v>
      </c>
      <c r="C606">
        <v>110.5042</v>
      </c>
      <c r="D606">
        <v>110.5042</v>
      </c>
      <c r="E606">
        <v>110.5042</v>
      </c>
      <c r="F606">
        <v>110.5042</v>
      </c>
    </row>
    <row r="607" spans="1:6" x14ac:dyDescent="0.25">
      <c r="A607" s="21">
        <v>39584</v>
      </c>
      <c r="B607">
        <v>0</v>
      </c>
      <c r="C607">
        <v>110.0151</v>
      </c>
      <c r="D607">
        <v>110.0151</v>
      </c>
      <c r="E607">
        <v>110.0151</v>
      </c>
      <c r="F607">
        <v>110.0151</v>
      </c>
    </row>
    <row r="608" spans="1:6" x14ac:dyDescent="0.25">
      <c r="A608" s="21">
        <v>39587</v>
      </c>
      <c r="B608">
        <v>0</v>
      </c>
      <c r="C608">
        <v>110.9747</v>
      </c>
      <c r="D608">
        <v>110.9747</v>
      </c>
      <c r="E608">
        <v>110.9747</v>
      </c>
      <c r="F608">
        <v>110.9747</v>
      </c>
    </row>
    <row r="609" spans="1:6" x14ac:dyDescent="0.25">
      <c r="A609" s="21">
        <v>39588</v>
      </c>
      <c r="B609">
        <v>0</v>
      </c>
      <c r="C609">
        <v>105.0108</v>
      </c>
      <c r="D609">
        <v>105.0108</v>
      </c>
      <c r="E609">
        <v>105.0108</v>
      </c>
      <c r="F609">
        <v>105.0108</v>
      </c>
    </row>
    <row r="610" spans="1:6" x14ac:dyDescent="0.25">
      <c r="A610" s="21">
        <v>39589</v>
      </c>
      <c r="B610">
        <v>0</v>
      </c>
      <c r="C610">
        <v>99.001580000000004</v>
      </c>
      <c r="D610">
        <v>99.001580000000004</v>
      </c>
      <c r="E610">
        <v>99.001580000000004</v>
      </c>
      <c r="F610">
        <v>99.001580000000004</v>
      </c>
    </row>
    <row r="611" spans="1:6" x14ac:dyDescent="0.25">
      <c r="A611" s="21">
        <v>39590</v>
      </c>
      <c r="B611">
        <v>0</v>
      </c>
      <c r="C611">
        <v>100.68819999999999</v>
      </c>
      <c r="D611">
        <v>100.68819999999999</v>
      </c>
      <c r="E611">
        <v>100.68819999999999</v>
      </c>
      <c r="F611">
        <v>100.68819999999999</v>
      </c>
    </row>
    <row r="612" spans="1:6" x14ac:dyDescent="0.25">
      <c r="A612" s="21">
        <v>39591</v>
      </c>
      <c r="B612">
        <v>0</v>
      </c>
      <c r="C612">
        <v>98.508960000000002</v>
      </c>
      <c r="D612">
        <v>98.508960000000002</v>
      </c>
      <c r="E612">
        <v>98.508960000000002</v>
      </c>
      <c r="F612">
        <v>98.508960000000002</v>
      </c>
    </row>
    <row r="613" spans="1:6" x14ac:dyDescent="0.25">
      <c r="A613" s="21">
        <v>39595</v>
      </c>
      <c r="B613">
        <v>0</v>
      </c>
      <c r="C613">
        <v>101.2543</v>
      </c>
      <c r="D613">
        <v>101.2543</v>
      </c>
      <c r="E613">
        <v>101.2543</v>
      </c>
      <c r="F613">
        <v>101.2543</v>
      </c>
    </row>
    <row r="614" spans="1:6" x14ac:dyDescent="0.25">
      <c r="A614" s="21">
        <v>39596</v>
      </c>
      <c r="B614">
        <v>0</v>
      </c>
      <c r="C614">
        <v>102.8622</v>
      </c>
      <c r="D614">
        <v>102.8622</v>
      </c>
      <c r="E614">
        <v>102.8622</v>
      </c>
      <c r="F614">
        <v>102.8622</v>
      </c>
    </row>
    <row r="615" spans="1:6" x14ac:dyDescent="0.25">
      <c r="A615" s="21">
        <v>39597</v>
      </c>
      <c r="B615">
        <v>0</v>
      </c>
      <c r="C615">
        <v>108.12820000000001</v>
      </c>
      <c r="D615">
        <v>108.12820000000001</v>
      </c>
      <c r="E615">
        <v>108.12820000000001</v>
      </c>
      <c r="F615">
        <v>108.12820000000001</v>
      </c>
    </row>
    <row r="616" spans="1:6" x14ac:dyDescent="0.25">
      <c r="A616" s="21">
        <v>39598</v>
      </c>
      <c r="B616">
        <v>0</v>
      </c>
      <c r="C616">
        <v>112.6875</v>
      </c>
      <c r="D616">
        <v>112.6875</v>
      </c>
      <c r="E616">
        <v>112.6875</v>
      </c>
      <c r="F616">
        <v>112.6875</v>
      </c>
    </row>
    <row r="617" spans="1:6" x14ac:dyDescent="0.25">
      <c r="A617" s="21">
        <v>39601</v>
      </c>
      <c r="B617">
        <v>0</v>
      </c>
      <c r="C617">
        <v>104.1681</v>
      </c>
      <c r="D617">
        <v>104.1681</v>
      </c>
      <c r="E617">
        <v>104.1681</v>
      </c>
      <c r="F617">
        <v>104.1681</v>
      </c>
    </row>
    <row r="618" spans="1:6" x14ac:dyDescent="0.25">
      <c r="A618" s="21">
        <v>39602</v>
      </c>
      <c r="B618">
        <v>0</v>
      </c>
      <c r="C618">
        <v>103.3549</v>
      </c>
      <c r="D618">
        <v>103.3549</v>
      </c>
      <c r="E618">
        <v>103.3549</v>
      </c>
      <c r="F618">
        <v>103.3549</v>
      </c>
    </row>
    <row r="619" spans="1:6" x14ac:dyDescent="0.25">
      <c r="A619" s="21">
        <v>39603</v>
      </c>
      <c r="B619">
        <v>0</v>
      </c>
      <c r="C619">
        <v>101.797</v>
      </c>
      <c r="D619">
        <v>101.797</v>
      </c>
      <c r="E619">
        <v>101.797</v>
      </c>
      <c r="F619">
        <v>101.797</v>
      </c>
    </row>
    <row r="620" spans="1:6" x14ac:dyDescent="0.25">
      <c r="A620" s="21">
        <v>39604</v>
      </c>
      <c r="B620">
        <v>0</v>
      </c>
      <c r="C620">
        <v>107.3028</v>
      </c>
      <c r="D620">
        <v>107.3028</v>
      </c>
      <c r="E620">
        <v>107.3028</v>
      </c>
      <c r="F620">
        <v>107.3028</v>
      </c>
    </row>
    <row r="621" spans="1:6" x14ac:dyDescent="0.25">
      <c r="A621" s="21">
        <v>39605</v>
      </c>
      <c r="B621">
        <v>0</v>
      </c>
      <c r="C621">
        <v>95.468249999999998</v>
      </c>
      <c r="D621">
        <v>95.468249999999998</v>
      </c>
      <c r="E621">
        <v>95.468249999999998</v>
      </c>
      <c r="F621">
        <v>95.468249999999998</v>
      </c>
    </row>
    <row r="622" spans="1:6" x14ac:dyDescent="0.25">
      <c r="A622" s="21">
        <v>39608</v>
      </c>
      <c r="B622">
        <v>0</v>
      </c>
      <c r="C622">
        <v>97.309200000000004</v>
      </c>
      <c r="D622">
        <v>97.309200000000004</v>
      </c>
      <c r="E622">
        <v>97.309200000000004</v>
      </c>
      <c r="F622">
        <v>97.309200000000004</v>
      </c>
    </row>
    <row r="623" spans="1:6" x14ac:dyDescent="0.25">
      <c r="A623" s="21">
        <v>39609</v>
      </c>
      <c r="B623">
        <v>0</v>
      </c>
      <c r="C623">
        <v>97.573580000000007</v>
      </c>
      <c r="D623">
        <v>97.573580000000007</v>
      </c>
      <c r="E623">
        <v>97.573580000000007</v>
      </c>
      <c r="F623">
        <v>97.573580000000007</v>
      </c>
    </row>
    <row r="624" spans="1:6" x14ac:dyDescent="0.25">
      <c r="A624" s="21">
        <v>39610</v>
      </c>
      <c r="B624">
        <v>0</v>
      </c>
      <c r="C624">
        <v>94.508579999999995</v>
      </c>
      <c r="D624">
        <v>94.508579999999995</v>
      </c>
      <c r="E624">
        <v>94.508579999999995</v>
      </c>
      <c r="F624">
        <v>94.508579999999995</v>
      </c>
    </row>
    <row r="625" spans="1:6" x14ac:dyDescent="0.25">
      <c r="A625" s="21">
        <v>39611</v>
      </c>
      <c r="B625">
        <v>0</v>
      </c>
      <c r="C625">
        <v>95.402829999999994</v>
      </c>
      <c r="D625">
        <v>95.402829999999994</v>
      </c>
      <c r="E625">
        <v>95.402829999999994</v>
      </c>
      <c r="F625">
        <v>95.402829999999994</v>
      </c>
    </row>
    <row r="626" spans="1:6" x14ac:dyDescent="0.25">
      <c r="A626" s="21">
        <v>39612</v>
      </c>
      <c r="B626">
        <v>0</v>
      </c>
      <c r="C626">
        <v>98.642300000000006</v>
      </c>
      <c r="D626">
        <v>98.642300000000006</v>
      </c>
      <c r="E626">
        <v>98.642300000000006</v>
      </c>
      <c r="F626">
        <v>98.642300000000006</v>
      </c>
    </row>
    <row r="627" spans="1:6" x14ac:dyDescent="0.25">
      <c r="A627" s="21">
        <v>39615</v>
      </c>
      <c r="B627">
        <v>0</v>
      </c>
      <c r="C627">
        <v>100.8944</v>
      </c>
      <c r="D627">
        <v>100.8944</v>
      </c>
      <c r="E627">
        <v>100.8944</v>
      </c>
      <c r="F627">
        <v>100.8944</v>
      </c>
    </row>
    <row r="628" spans="1:6" x14ac:dyDescent="0.25">
      <c r="A628" s="21">
        <v>39616</v>
      </c>
      <c r="B628">
        <v>0</v>
      </c>
      <c r="C628">
        <v>100.8897</v>
      </c>
      <c r="D628">
        <v>100.8897</v>
      </c>
      <c r="E628">
        <v>100.8897</v>
      </c>
      <c r="F628">
        <v>100.8897</v>
      </c>
    </row>
    <row r="629" spans="1:6" x14ac:dyDescent="0.25">
      <c r="A629" s="21">
        <v>39617</v>
      </c>
      <c r="B629">
        <v>0</v>
      </c>
      <c r="C629">
        <v>98.359650000000002</v>
      </c>
      <c r="D629">
        <v>98.359650000000002</v>
      </c>
      <c r="E629">
        <v>98.359650000000002</v>
      </c>
      <c r="F629">
        <v>98.359650000000002</v>
      </c>
    </row>
    <row r="630" spans="1:6" x14ac:dyDescent="0.25">
      <c r="A630" s="21">
        <v>39618</v>
      </c>
      <c r="B630">
        <v>0</v>
      </c>
      <c r="C630">
        <v>100.35250000000001</v>
      </c>
      <c r="D630">
        <v>100.35250000000001</v>
      </c>
      <c r="E630">
        <v>100.35250000000001</v>
      </c>
      <c r="F630">
        <v>100.35250000000001</v>
      </c>
    </row>
    <row r="631" spans="1:6" x14ac:dyDescent="0.25">
      <c r="A631" s="21">
        <v>39619</v>
      </c>
      <c r="B631">
        <v>0</v>
      </c>
      <c r="C631">
        <v>96.481210000000004</v>
      </c>
      <c r="D631">
        <v>96.481210000000004</v>
      </c>
      <c r="E631">
        <v>96.481210000000004</v>
      </c>
      <c r="F631">
        <v>96.481210000000004</v>
      </c>
    </row>
    <row r="632" spans="1:6" x14ac:dyDescent="0.25">
      <c r="A632" s="21">
        <v>39622</v>
      </c>
      <c r="B632">
        <v>0</v>
      </c>
      <c r="C632">
        <v>96.922389999999993</v>
      </c>
      <c r="D632">
        <v>96.922389999999993</v>
      </c>
      <c r="E632">
        <v>96.922389999999993</v>
      </c>
      <c r="F632">
        <v>96.922389999999993</v>
      </c>
    </row>
    <row r="633" spans="1:6" x14ac:dyDescent="0.25">
      <c r="A633" s="21">
        <v>39623</v>
      </c>
      <c r="B633">
        <v>0</v>
      </c>
      <c r="C633">
        <v>97.078010000000006</v>
      </c>
      <c r="D633">
        <v>97.078010000000006</v>
      </c>
      <c r="E633">
        <v>97.078010000000006</v>
      </c>
      <c r="F633">
        <v>97.078010000000006</v>
      </c>
    </row>
    <row r="634" spans="1:6" x14ac:dyDescent="0.25">
      <c r="A634" s="21">
        <v>39624</v>
      </c>
      <c r="B634">
        <v>0</v>
      </c>
      <c r="C634">
        <v>100.5254</v>
      </c>
      <c r="D634">
        <v>100.5254</v>
      </c>
      <c r="E634">
        <v>100.5254</v>
      </c>
      <c r="F634">
        <v>100.5254</v>
      </c>
    </row>
    <row r="635" spans="1:6" x14ac:dyDescent="0.25">
      <c r="A635" s="21">
        <v>39625</v>
      </c>
      <c r="B635">
        <v>0</v>
      </c>
      <c r="C635">
        <v>92.656270000000006</v>
      </c>
      <c r="D635">
        <v>92.656270000000006</v>
      </c>
      <c r="E635">
        <v>92.656270000000006</v>
      </c>
      <c r="F635">
        <v>92.656270000000006</v>
      </c>
    </row>
    <row r="636" spans="1:6" x14ac:dyDescent="0.25">
      <c r="A636" s="21">
        <v>39626</v>
      </c>
      <c r="B636">
        <v>0</v>
      </c>
      <c r="C636">
        <v>92.859319999999997</v>
      </c>
      <c r="D636">
        <v>92.859319999999997</v>
      </c>
      <c r="E636">
        <v>92.859319999999997</v>
      </c>
      <c r="F636">
        <v>92.859319999999997</v>
      </c>
    </row>
    <row r="637" spans="1:6" x14ac:dyDescent="0.25">
      <c r="A637" s="21">
        <v>39629</v>
      </c>
      <c r="B637">
        <v>0</v>
      </c>
      <c r="C637">
        <v>94.42989</v>
      </c>
      <c r="D637">
        <v>94.42989</v>
      </c>
      <c r="E637">
        <v>94.42989</v>
      </c>
      <c r="F637">
        <v>94.42989</v>
      </c>
    </row>
    <row r="638" spans="1:6" x14ac:dyDescent="0.25">
      <c r="A638" s="21">
        <v>39630</v>
      </c>
      <c r="B638">
        <v>0</v>
      </c>
      <c r="C638">
        <v>93.999179999999996</v>
      </c>
      <c r="D638">
        <v>93.999179999999996</v>
      </c>
      <c r="E638">
        <v>93.999179999999996</v>
      </c>
      <c r="F638">
        <v>93.999179999999996</v>
      </c>
    </row>
    <row r="639" spans="1:6" x14ac:dyDescent="0.25">
      <c r="A639" s="21">
        <v>39631</v>
      </c>
      <c r="B639">
        <v>0</v>
      </c>
      <c r="C639">
        <v>89.763999999999996</v>
      </c>
      <c r="D639">
        <v>89.763999999999996</v>
      </c>
      <c r="E639">
        <v>89.763999999999996</v>
      </c>
      <c r="F639">
        <v>89.763999999999996</v>
      </c>
    </row>
    <row r="640" spans="1:6" x14ac:dyDescent="0.25">
      <c r="A640" s="21">
        <v>39632</v>
      </c>
      <c r="B640">
        <v>0</v>
      </c>
      <c r="C640">
        <v>90.295519999999996</v>
      </c>
      <c r="D640">
        <v>90.295519999999996</v>
      </c>
      <c r="E640">
        <v>90.295519999999996</v>
      </c>
      <c r="F640">
        <v>90.295519999999996</v>
      </c>
    </row>
    <row r="641" spans="1:6" x14ac:dyDescent="0.25">
      <c r="A641" s="21">
        <v>39636</v>
      </c>
      <c r="B641">
        <v>0</v>
      </c>
      <c r="C641">
        <v>90.468699999999998</v>
      </c>
      <c r="D641">
        <v>90.468699999999998</v>
      </c>
      <c r="E641">
        <v>90.468699999999998</v>
      </c>
      <c r="F641">
        <v>90.468699999999998</v>
      </c>
    </row>
    <row r="642" spans="1:6" x14ac:dyDescent="0.25">
      <c r="A642" s="21">
        <v>39637</v>
      </c>
      <c r="B642">
        <v>0</v>
      </c>
      <c r="C642">
        <v>94.262159999999994</v>
      </c>
      <c r="D642">
        <v>94.262159999999994</v>
      </c>
      <c r="E642">
        <v>94.262159999999994</v>
      </c>
      <c r="F642">
        <v>94.262159999999994</v>
      </c>
    </row>
    <row r="643" spans="1:6" x14ac:dyDescent="0.25">
      <c r="A643" s="21">
        <v>39638</v>
      </c>
      <c r="B643">
        <v>0</v>
      </c>
      <c r="C643">
        <v>90.767110000000002</v>
      </c>
      <c r="D643">
        <v>90.767110000000002</v>
      </c>
      <c r="E643">
        <v>90.767110000000002</v>
      </c>
      <c r="F643">
        <v>90.767110000000002</v>
      </c>
    </row>
    <row r="644" spans="1:6" x14ac:dyDescent="0.25">
      <c r="A644" s="21">
        <v>39639</v>
      </c>
      <c r="B644">
        <v>0</v>
      </c>
      <c r="C644">
        <v>89.108410000000006</v>
      </c>
      <c r="D644">
        <v>89.108410000000006</v>
      </c>
      <c r="E644">
        <v>89.108410000000006</v>
      </c>
      <c r="F644">
        <v>89.108410000000006</v>
      </c>
    </row>
    <row r="645" spans="1:6" x14ac:dyDescent="0.25">
      <c r="A645" s="21">
        <v>39640</v>
      </c>
      <c r="B645">
        <v>0</v>
      </c>
      <c r="C645">
        <v>87.714340000000007</v>
      </c>
      <c r="D645">
        <v>87.714340000000007</v>
      </c>
      <c r="E645">
        <v>87.714340000000007</v>
      </c>
      <c r="F645">
        <v>87.714340000000007</v>
      </c>
    </row>
    <row r="646" spans="1:6" x14ac:dyDescent="0.25">
      <c r="A646" s="21">
        <v>39643</v>
      </c>
      <c r="B646">
        <v>0</v>
      </c>
      <c r="C646">
        <v>85.358440000000002</v>
      </c>
      <c r="D646">
        <v>85.358440000000002</v>
      </c>
      <c r="E646">
        <v>85.358440000000002</v>
      </c>
      <c r="F646">
        <v>85.358440000000002</v>
      </c>
    </row>
    <row r="647" spans="1:6" x14ac:dyDescent="0.25">
      <c r="A647" s="21">
        <v>39644</v>
      </c>
      <c r="B647">
        <v>0</v>
      </c>
      <c r="C647">
        <v>85.193849999999998</v>
      </c>
      <c r="D647">
        <v>85.193849999999998</v>
      </c>
      <c r="E647">
        <v>85.193849999999998</v>
      </c>
      <c r="F647">
        <v>85.193849999999998</v>
      </c>
    </row>
    <row r="648" spans="1:6" x14ac:dyDescent="0.25">
      <c r="A648" s="21">
        <v>39645</v>
      </c>
      <c r="B648">
        <v>0</v>
      </c>
      <c r="C648">
        <v>89.142579999999995</v>
      </c>
      <c r="D648">
        <v>89.142579999999995</v>
      </c>
      <c r="E648">
        <v>89.142579999999995</v>
      </c>
      <c r="F648">
        <v>89.142579999999995</v>
      </c>
    </row>
    <row r="649" spans="1:6" x14ac:dyDescent="0.25">
      <c r="A649" s="21">
        <v>39646</v>
      </c>
      <c r="B649">
        <v>0</v>
      </c>
      <c r="C649">
        <v>91.844089999999994</v>
      </c>
      <c r="D649">
        <v>91.844089999999994</v>
      </c>
      <c r="E649">
        <v>91.844089999999994</v>
      </c>
      <c r="F649">
        <v>91.844089999999994</v>
      </c>
    </row>
    <row r="650" spans="1:6" x14ac:dyDescent="0.25">
      <c r="A650" s="21">
        <v>39647</v>
      </c>
      <c r="B650">
        <v>0</v>
      </c>
      <c r="C650">
        <v>91.219200000000001</v>
      </c>
      <c r="D650">
        <v>91.219200000000001</v>
      </c>
      <c r="E650">
        <v>91.219200000000001</v>
      </c>
      <c r="F650">
        <v>91.219200000000001</v>
      </c>
    </row>
    <row r="651" spans="1:6" x14ac:dyDescent="0.25">
      <c r="A651" s="21">
        <v>39650</v>
      </c>
      <c r="B651">
        <v>0</v>
      </c>
      <c r="C651">
        <v>93.435929999999999</v>
      </c>
      <c r="D651">
        <v>93.435929999999999</v>
      </c>
      <c r="E651">
        <v>93.435929999999999</v>
      </c>
      <c r="F651">
        <v>93.435929999999999</v>
      </c>
    </row>
    <row r="652" spans="1:6" x14ac:dyDescent="0.25">
      <c r="A652" s="21">
        <v>39651</v>
      </c>
      <c r="B652">
        <v>0</v>
      </c>
      <c r="C652">
        <v>97.407489999999996</v>
      </c>
      <c r="D652">
        <v>97.407489999999996</v>
      </c>
      <c r="E652">
        <v>97.407489999999996</v>
      </c>
      <c r="F652">
        <v>97.407489999999996</v>
      </c>
    </row>
    <row r="653" spans="1:6" x14ac:dyDescent="0.25">
      <c r="A653" s="21">
        <v>39652</v>
      </c>
      <c r="B653">
        <v>0</v>
      </c>
      <c r="C653">
        <v>97.390190000000004</v>
      </c>
      <c r="D653">
        <v>97.390190000000004</v>
      </c>
      <c r="E653">
        <v>97.390190000000004</v>
      </c>
      <c r="F653">
        <v>97.390190000000004</v>
      </c>
    </row>
    <row r="654" spans="1:6" x14ac:dyDescent="0.25">
      <c r="A654" s="21">
        <v>39653</v>
      </c>
      <c r="B654">
        <v>0</v>
      </c>
      <c r="C654">
        <v>92.614819999999995</v>
      </c>
      <c r="D654">
        <v>92.614819999999995</v>
      </c>
      <c r="E654">
        <v>92.614819999999995</v>
      </c>
      <c r="F654">
        <v>92.614819999999995</v>
      </c>
    </row>
    <row r="655" spans="1:6" x14ac:dyDescent="0.25">
      <c r="A655" s="21">
        <v>39654</v>
      </c>
      <c r="B655">
        <v>0</v>
      </c>
      <c r="C655">
        <v>93.755619999999993</v>
      </c>
      <c r="D655">
        <v>93.755619999999993</v>
      </c>
      <c r="E655">
        <v>93.755619999999993</v>
      </c>
      <c r="F655">
        <v>93.755619999999993</v>
      </c>
    </row>
    <row r="656" spans="1:6" x14ac:dyDescent="0.25">
      <c r="A656" s="21">
        <v>39657</v>
      </c>
      <c r="B656">
        <v>0</v>
      </c>
      <c r="C656">
        <v>90.130989999999997</v>
      </c>
      <c r="D656">
        <v>90.130989999999997</v>
      </c>
      <c r="E656">
        <v>90.130989999999997</v>
      </c>
      <c r="F656">
        <v>90.130989999999997</v>
      </c>
    </row>
    <row r="657" spans="1:6" x14ac:dyDescent="0.25">
      <c r="A657" s="21">
        <v>39658</v>
      </c>
      <c r="B657">
        <v>0</v>
      </c>
      <c r="C657">
        <v>95.510149999999996</v>
      </c>
      <c r="D657">
        <v>95.510149999999996</v>
      </c>
      <c r="E657">
        <v>95.510149999999996</v>
      </c>
      <c r="F657">
        <v>95.510149999999996</v>
      </c>
    </row>
    <row r="658" spans="1:6" x14ac:dyDescent="0.25">
      <c r="A658" s="21">
        <v>39659</v>
      </c>
      <c r="B658">
        <v>0</v>
      </c>
      <c r="C658">
        <v>99.759510000000006</v>
      </c>
      <c r="D658">
        <v>99.759510000000006</v>
      </c>
      <c r="E658">
        <v>99.759510000000006</v>
      </c>
      <c r="F658">
        <v>99.759510000000006</v>
      </c>
    </row>
    <row r="659" spans="1:6" x14ac:dyDescent="0.25">
      <c r="A659" s="21">
        <v>39660</v>
      </c>
      <c r="B659">
        <v>0</v>
      </c>
      <c r="C659">
        <v>95.441040000000001</v>
      </c>
      <c r="D659">
        <v>95.441040000000001</v>
      </c>
      <c r="E659">
        <v>95.441040000000001</v>
      </c>
      <c r="F659">
        <v>95.441040000000001</v>
      </c>
    </row>
    <row r="660" spans="1:6" x14ac:dyDescent="0.25">
      <c r="A660" s="21">
        <v>39661</v>
      </c>
      <c r="B660">
        <v>0</v>
      </c>
      <c r="C660">
        <v>94.943600000000004</v>
      </c>
      <c r="D660">
        <v>94.943600000000004</v>
      </c>
      <c r="E660">
        <v>94.943600000000004</v>
      </c>
      <c r="F660">
        <v>94.943600000000004</v>
      </c>
    </row>
    <row r="661" spans="1:6" x14ac:dyDescent="0.25">
      <c r="A661" s="21">
        <v>39664</v>
      </c>
      <c r="B661">
        <v>0</v>
      </c>
      <c r="C661">
        <v>94.627080000000007</v>
      </c>
      <c r="D661">
        <v>94.627080000000007</v>
      </c>
      <c r="E661">
        <v>94.627080000000007</v>
      </c>
      <c r="F661">
        <v>94.627080000000007</v>
      </c>
    </row>
    <row r="662" spans="1:6" x14ac:dyDescent="0.25">
      <c r="A662" s="21">
        <v>39665</v>
      </c>
      <c r="B662">
        <v>0</v>
      </c>
      <c r="C662">
        <v>99.033619999999999</v>
      </c>
      <c r="D662">
        <v>99.033619999999999</v>
      </c>
      <c r="E662">
        <v>99.033619999999999</v>
      </c>
      <c r="F662">
        <v>99.033619999999999</v>
      </c>
    </row>
    <row r="663" spans="1:6" x14ac:dyDescent="0.25">
      <c r="A663" s="21">
        <v>39666</v>
      </c>
      <c r="B663">
        <v>0</v>
      </c>
      <c r="C663">
        <v>102.3077</v>
      </c>
      <c r="D663">
        <v>102.3077</v>
      </c>
      <c r="E663">
        <v>102.3077</v>
      </c>
      <c r="F663">
        <v>102.3077</v>
      </c>
    </row>
    <row r="664" spans="1:6" x14ac:dyDescent="0.25">
      <c r="A664" s="21">
        <v>39667</v>
      </c>
      <c r="B664">
        <v>0</v>
      </c>
      <c r="C664">
        <v>98.23724</v>
      </c>
      <c r="D664">
        <v>98.23724</v>
      </c>
      <c r="E664">
        <v>98.23724</v>
      </c>
      <c r="F664">
        <v>98.23724</v>
      </c>
    </row>
    <row r="665" spans="1:6" x14ac:dyDescent="0.25">
      <c r="A665" s="21">
        <v>39668</v>
      </c>
      <c r="B665">
        <v>0</v>
      </c>
      <c r="C665">
        <v>101.33329999999999</v>
      </c>
      <c r="D665">
        <v>101.33329999999999</v>
      </c>
      <c r="E665">
        <v>101.33329999999999</v>
      </c>
      <c r="F665">
        <v>101.33329999999999</v>
      </c>
    </row>
    <row r="666" spans="1:6" x14ac:dyDescent="0.25">
      <c r="A666" s="21">
        <v>39671</v>
      </c>
      <c r="B666">
        <v>0</v>
      </c>
      <c r="C666">
        <v>101.97410000000001</v>
      </c>
      <c r="D666">
        <v>101.97410000000001</v>
      </c>
      <c r="E666">
        <v>101.97410000000001</v>
      </c>
      <c r="F666">
        <v>101.97410000000001</v>
      </c>
    </row>
    <row r="667" spans="1:6" x14ac:dyDescent="0.25">
      <c r="A667" s="21">
        <v>39672</v>
      </c>
      <c r="B667">
        <v>0</v>
      </c>
      <c r="C667">
        <v>97.743499999999997</v>
      </c>
      <c r="D667">
        <v>97.743499999999997</v>
      </c>
      <c r="E667">
        <v>97.743499999999997</v>
      </c>
      <c r="F667">
        <v>97.743499999999997</v>
      </c>
    </row>
    <row r="668" spans="1:6" x14ac:dyDescent="0.25">
      <c r="A668" s="21">
        <v>39673</v>
      </c>
      <c r="B668">
        <v>0</v>
      </c>
      <c r="C668">
        <v>96.625029999999995</v>
      </c>
      <c r="D668">
        <v>96.625029999999995</v>
      </c>
      <c r="E668">
        <v>96.625029999999995</v>
      </c>
      <c r="F668">
        <v>96.625029999999995</v>
      </c>
    </row>
    <row r="669" spans="1:6" x14ac:dyDescent="0.25">
      <c r="A669" s="21">
        <v>39674</v>
      </c>
      <c r="B669">
        <v>0</v>
      </c>
      <c r="C669">
        <v>99.477220000000003</v>
      </c>
      <c r="D669">
        <v>99.477220000000003</v>
      </c>
      <c r="E669">
        <v>99.477220000000003</v>
      </c>
      <c r="F669">
        <v>99.477220000000003</v>
      </c>
    </row>
    <row r="670" spans="1:6" x14ac:dyDescent="0.25">
      <c r="A670" s="21">
        <v>39675</v>
      </c>
      <c r="B670">
        <v>0</v>
      </c>
      <c r="C670">
        <v>100.7337</v>
      </c>
      <c r="D670">
        <v>100.7337</v>
      </c>
      <c r="E670">
        <v>100.7337</v>
      </c>
      <c r="F670">
        <v>100.7337</v>
      </c>
    </row>
    <row r="671" spans="1:6" x14ac:dyDescent="0.25">
      <c r="A671" s="21">
        <v>39678</v>
      </c>
      <c r="B671">
        <v>0</v>
      </c>
      <c r="C671">
        <v>98.732190000000003</v>
      </c>
      <c r="D671">
        <v>98.732190000000003</v>
      </c>
      <c r="E671">
        <v>98.732190000000003</v>
      </c>
      <c r="F671">
        <v>98.732190000000003</v>
      </c>
    </row>
    <row r="672" spans="1:6" x14ac:dyDescent="0.25">
      <c r="A672" s="21">
        <v>39679</v>
      </c>
      <c r="B672">
        <v>0</v>
      </c>
      <c r="C672">
        <v>95.97672</v>
      </c>
      <c r="D672">
        <v>95.97672</v>
      </c>
      <c r="E672">
        <v>95.97672</v>
      </c>
      <c r="F672">
        <v>95.97672</v>
      </c>
    </row>
    <row r="673" spans="1:6" x14ac:dyDescent="0.25">
      <c r="A673" s="21">
        <v>39680</v>
      </c>
      <c r="B673">
        <v>0</v>
      </c>
      <c r="C673">
        <v>98.225200000000001</v>
      </c>
      <c r="D673">
        <v>98.225200000000001</v>
      </c>
      <c r="E673">
        <v>98.225200000000001</v>
      </c>
      <c r="F673">
        <v>98.225200000000001</v>
      </c>
    </row>
    <row r="674" spans="1:6" x14ac:dyDescent="0.25">
      <c r="A674" s="21">
        <v>39681</v>
      </c>
      <c r="B674">
        <v>0</v>
      </c>
      <c r="C674">
        <v>99.105670000000003</v>
      </c>
      <c r="D674">
        <v>99.105670000000003</v>
      </c>
      <c r="E674">
        <v>99.105670000000003</v>
      </c>
      <c r="F674">
        <v>99.105670000000003</v>
      </c>
    </row>
    <row r="675" spans="1:6" x14ac:dyDescent="0.25">
      <c r="A675" s="21">
        <v>39682</v>
      </c>
      <c r="B675">
        <v>0</v>
      </c>
      <c r="C675">
        <v>101.58799999999999</v>
      </c>
      <c r="D675">
        <v>101.58799999999999</v>
      </c>
      <c r="E675">
        <v>101.58799999999999</v>
      </c>
      <c r="F675">
        <v>101.58799999999999</v>
      </c>
    </row>
    <row r="676" spans="1:6" x14ac:dyDescent="0.25">
      <c r="A676" s="21">
        <v>39685</v>
      </c>
      <c r="B676">
        <v>0</v>
      </c>
      <c r="C676">
        <v>97.069479999999999</v>
      </c>
      <c r="D676">
        <v>97.069479999999999</v>
      </c>
      <c r="E676">
        <v>97.069479999999999</v>
      </c>
      <c r="F676">
        <v>97.069479999999999</v>
      </c>
    </row>
    <row r="677" spans="1:6" x14ac:dyDescent="0.25">
      <c r="A677" s="21">
        <v>39686</v>
      </c>
      <c r="B677">
        <v>0</v>
      </c>
      <c r="C677">
        <v>98.219859999999997</v>
      </c>
      <c r="D677">
        <v>98.219859999999997</v>
      </c>
      <c r="E677">
        <v>98.219859999999997</v>
      </c>
      <c r="F677">
        <v>98.219859999999997</v>
      </c>
    </row>
    <row r="678" spans="1:6" x14ac:dyDescent="0.25">
      <c r="A678" s="21">
        <v>39687</v>
      </c>
      <c r="B678">
        <v>0</v>
      </c>
      <c r="C678">
        <v>99.821849999999998</v>
      </c>
      <c r="D678">
        <v>99.821849999999998</v>
      </c>
      <c r="E678">
        <v>99.821849999999998</v>
      </c>
      <c r="F678">
        <v>99.821849999999998</v>
      </c>
    </row>
    <row r="679" spans="1:6" x14ac:dyDescent="0.25">
      <c r="A679" s="21">
        <v>39688</v>
      </c>
      <c r="B679">
        <v>0</v>
      </c>
      <c r="C679">
        <v>102.9483</v>
      </c>
      <c r="D679">
        <v>102.9483</v>
      </c>
      <c r="E679">
        <v>102.9483</v>
      </c>
      <c r="F679">
        <v>102.9483</v>
      </c>
    </row>
    <row r="680" spans="1:6" x14ac:dyDescent="0.25">
      <c r="A680" s="21">
        <v>39689</v>
      </c>
      <c r="B680">
        <v>0</v>
      </c>
      <c r="C680">
        <v>100.6602</v>
      </c>
      <c r="D680">
        <v>100.6602</v>
      </c>
      <c r="E680">
        <v>100.6602</v>
      </c>
      <c r="F680">
        <v>100.6602</v>
      </c>
    </row>
    <row r="681" spans="1:6" x14ac:dyDescent="0.25">
      <c r="A681" s="21">
        <v>39693</v>
      </c>
      <c r="B681">
        <v>0</v>
      </c>
      <c r="C681">
        <v>99.110439999999997</v>
      </c>
      <c r="D681">
        <v>99.110439999999997</v>
      </c>
      <c r="E681">
        <v>99.110439999999997</v>
      </c>
      <c r="F681">
        <v>99.110439999999997</v>
      </c>
    </row>
    <row r="682" spans="1:6" x14ac:dyDescent="0.25">
      <c r="A682" s="21">
        <v>39694</v>
      </c>
      <c r="B682">
        <v>0</v>
      </c>
      <c r="C682">
        <v>99.462230000000005</v>
      </c>
      <c r="D682">
        <v>99.462230000000005</v>
      </c>
      <c r="E682">
        <v>99.462230000000005</v>
      </c>
      <c r="F682">
        <v>99.462230000000005</v>
      </c>
    </row>
    <row r="683" spans="1:6" x14ac:dyDescent="0.25">
      <c r="A683" s="21">
        <v>39695</v>
      </c>
      <c r="B683">
        <v>0</v>
      </c>
      <c r="C683">
        <v>94.04571</v>
      </c>
      <c r="D683">
        <v>94.04571</v>
      </c>
      <c r="E683">
        <v>94.04571</v>
      </c>
      <c r="F683">
        <v>94.04571</v>
      </c>
    </row>
    <row r="684" spans="1:6" x14ac:dyDescent="0.25">
      <c r="A684" s="21">
        <v>39696</v>
      </c>
      <c r="B684">
        <v>0</v>
      </c>
      <c r="C684">
        <v>95.405959999999993</v>
      </c>
      <c r="D684">
        <v>95.405959999999993</v>
      </c>
      <c r="E684">
        <v>95.405959999999993</v>
      </c>
      <c r="F684">
        <v>95.405959999999993</v>
      </c>
    </row>
    <row r="685" spans="1:6" x14ac:dyDescent="0.25">
      <c r="A685" s="21">
        <v>39699</v>
      </c>
      <c r="B685">
        <v>0</v>
      </c>
      <c r="C685">
        <v>98.147130000000004</v>
      </c>
      <c r="D685">
        <v>98.147130000000004</v>
      </c>
      <c r="E685">
        <v>98.147130000000004</v>
      </c>
      <c r="F685">
        <v>98.147130000000004</v>
      </c>
    </row>
    <row r="686" spans="1:6" x14ac:dyDescent="0.25">
      <c r="A686" s="21">
        <v>39700</v>
      </c>
      <c r="B686">
        <v>0</v>
      </c>
      <c r="C686">
        <v>91.946640000000002</v>
      </c>
      <c r="D686">
        <v>91.946640000000002</v>
      </c>
      <c r="E686">
        <v>91.946640000000002</v>
      </c>
      <c r="F686">
        <v>91.946640000000002</v>
      </c>
    </row>
    <row r="687" spans="1:6" x14ac:dyDescent="0.25">
      <c r="A687" s="21">
        <v>39701</v>
      </c>
      <c r="B687">
        <v>0</v>
      </c>
      <c r="C687">
        <v>93.330020000000005</v>
      </c>
      <c r="D687">
        <v>93.330020000000005</v>
      </c>
      <c r="E687">
        <v>93.330020000000005</v>
      </c>
      <c r="F687">
        <v>93.330020000000005</v>
      </c>
    </row>
    <row r="688" spans="1:6" x14ac:dyDescent="0.25">
      <c r="A688" s="21">
        <v>39702</v>
      </c>
      <c r="B688">
        <v>0</v>
      </c>
      <c r="C688">
        <v>92.307450000000003</v>
      </c>
      <c r="D688">
        <v>92.307450000000003</v>
      </c>
      <c r="E688">
        <v>92.307450000000003</v>
      </c>
      <c r="F688">
        <v>92.307450000000003</v>
      </c>
    </row>
    <row r="689" spans="1:6" x14ac:dyDescent="0.25">
      <c r="A689" s="21">
        <v>39703</v>
      </c>
      <c r="B689">
        <v>0</v>
      </c>
      <c r="C689">
        <v>91.117519999999999</v>
      </c>
      <c r="D689">
        <v>91.117519999999999</v>
      </c>
      <c r="E689">
        <v>91.117519999999999</v>
      </c>
      <c r="F689">
        <v>91.117519999999999</v>
      </c>
    </row>
    <row r="690" spans="1:6" x14ac:dyDescent="0.25">
      <c r="A690" s="21">
        <v>39706</v>
      </c>
      <c r="B690">
        <v>0</v>
      </c>
      <c r="C690">
        <v>87.678569999999993</v>
      </c>
      <c r="D690">
        <v>87.678569999999993</v>
      </c>
      <c r="E690">
        <v>87.678569999999993</v>
      </c>
      <c r="F690">
        <v>87.678569999999993</v>
      </c>
    </row>
    <row r="691" spans="1:6" x14ac:dyDescent="0.25">
      <c r="A691" s="21">
        <v>39707</v>
      </c>
      <c r="B691">
        <v>0</v>
      </c>
      <c r="C691">
        <v>88.084360000000004</v>
      </c>
      <c r="D691">
        <v>88.084360000000004</v>
      </c>
      <c r="E691">
        <v>88.084360000000004</v>
      </c>
      <c r="F691">
        <v>88.084360000000004</v>
      </c>
    </row>
    <row r="692" spans="1:6" x14ac:dyDescent="0.25">
      <c r="A692" s="21">
        <v>39708</v>
      </c>
      <c r="B692">
        <v>0</v>
      </c>
      <c r="C692">
        <v>83.475899999999996</v>
      </c>
      <c r="D692">
        <v>83.475899999999996</v>
      </c>
      <c r="E692">
        <v>83.475899999999996</v>
      </c>
      <c r="F692">
        <v>83.475899999999996</v>
      </c>
    </row>
    <row r="693" spans="1:6" x14ac:dyDescent="0.25">
      <c r="A693" s="21">
        <v>39709</v>
      </c>
      <c r="B693">
        <v>0</v>
      </c>
      <c r="C693">
        <v>87.589709999999997</v>
      </c>
      <c r="D693">
        <v>87.589709999999997</v>
      </c>
      <c r="E693">
        <v>87.589709999999997</v>
      </c>
      <c r="F693">
        <v>87.589709999999997</v>
      </c>
    </row>
    <row r="694" spans="1:6" x14ac:dyDescent="0.25">
      <c r="A694" s="21">
        <v>39710</v>
      </c>
      <c r="B694">
        <v>0</v>
      </c>
      <c r="C694">
        <v>89.678290000000004</v>
      </c>
      <c r="D694">
        <v>89.678290000000004</v>
      </c>
      <c r="E694">
        <v>89.678290000000004</v>
      </c>
      <c r="F694">
        <v>89.678290000000004</v>
      </c>
    </row>
    <row r="695" spans="1:6" x14ac:dyDescent="0.25">
      <c r="A695" s="21">
        <v>39713</v>
      </c>
      <c r="B695">
        <v>0</v>
      </c>
      <c r="C695">
        <v>82.211550000000003</v>
      </c>
      <c r="D695">
        <v>82.211550000000003</v>
      </c>
      <c r="E695">
        <v>82.211550000000003</v>
      </c>
      <c r="F695">
        <v>82.211550000000003</v>
      </c>
    </row>
    <row r="696" spans="1:6" x14ac:dyDescent="0.25">
      <c r="A696" s="21">
        <v>39714</v>
      </c>
      <c r="B696">
        <v>0</v>
      </c>
      <c r="C696">
        <v>76.409719999999993</v>
      </c>
      <c r="D696">
        <v>76.409719999999993</v>
      </c>
      <c r="E696">
        <v>76.409719999999993</v>
      </c>
      <c r="F696">
        <v>76.409719999999993</v>
      </c>
    </row>
    <row r="697" spans="1:6" x14ac:dyDescent="0.25">
      <c r="A697" s="21">
        <v>39715</v>
      </c>
      <c r="B697">
        <v>0</v>
      </c>
      <c r="C697">
        <v>75.968260000000001</v>
      </c>
      <c r="D697">
        <v>75.968260000000001</v>
      </c>
      <c r="E697">
        <v>75.968260000000001</v>
      </c>
      <c r="F697">
        <v>75.968260000000001</v>
      </c>
    </row>
    <row r="698" spans="1:6" x14ac:dyDescent="0.25">
      <c r="A698" s="21">
        <v>39716</v>
      </c>
      <c r="B698">
        <v>0</v>
      </c>
      <c r="C698">
        <v>79.051190000000005</v>
      </c>
      <c r="D698">
        <v>79.051190000000005</v>
      </c>
      <c r="E698">
        <v>79.051190000000005</v>
      </c>
      <c r="F698">
        <v>79.051190000000005</v>
      </c>
    </row>
    <row r="699" spans="1:6" x14ac:dyDescent="0.25">
      <c r="A699" s="21">
        <v>39717</v>
      </c>
      <c r="B699">
        <v>0</v>
      </c>
      <c r="C699">
        <v>77.301689999999994</v>
      </c>
      <c r="D699">
        <v>77.301689999999994</v>
      </c>
      <c r="E699">
        <v>77.301689999999994</v>
      </c>
      <c r="F699">
        <v>77.301689999999994</v>
      </c>
    </row>
    <row r="700" spans="1:6" x14ac:dyDescent="0.25">
      <c r="A700" s="21">
        <v>39720</v>
      </c>
      <c r="B700">
        <v>0</v>
      </c>
      <c r="C700">
        <v>66.944879999999998</v>
      </c>
      <c r="D700">
        <v>66.944879999999998</v>
      </c>
      <c r="E700">
        <v>66.944879999999998</v>
      </c>
      <c r="F700">
        <v>66.944879999999998</v>
      </c>
    </row>
    <row r="701" spans="1:6" x14ac:dyDescent="0.25">
      <c r="A701" s="21">
        <v>39721</v>
      </c>
      <c r="B701">
        <v>0</v>
      </c>
      <c r="C701">
        <v>70.857439999999997</v>
      </c>
      <c r="D701">
        <v>70.857439999999997</v>
      </c>
      <c r="E701">
        <v>70.857439999999997</v>
      </c>
      <c r="F701">
        <v>70.857439999999997</v>
      </c>
    </row>
    <row r="702" spans="1:6" x14ac:dyDescent="0.25">
      <c r="A702" s="21">
        <v>39722</v>
      </c>
      <c r="B702">
        <v>0</v>
      </c>
      <c r="C702">
        <v>68.064750000000004</v>
      </c>
      <c r="D702">
        <v>68.064750000000004</v>
      </c>
      <c r="E702">
        <v>68.064750000000004</v>
      </c>
      <c r="F702">
        <v>68.064750000000004</v>
      </c>
    </row>
    <row r="703" spans="1:6" x14ac:dyDescent="0.25">
      <c r="A703" s="21">
        <v>39723</v>
      </c>
      <c r="B703">
        <v>0</v>
      </c>
      <c r="C703">
        <v>63.061019999999999</v>
      </c>
      <c r="D703">
        <v>63.061019999999999</v>
      </c>
      <c r="E703">
        <v>63.061019999999999</v>
      </c>
      <c r="F703">
        <v>63.061019999999999</v>
      </c>
    </row>
    <row r="704" spans="1:6" x14ac:dyDescent="0.25">
      <c r="A704" s="21">
        <v>39724</v>
      </c>
      <c r="B704">
        <v>0</v>
      </c>
      <c r="C704">
        <v>61.350960000000001</v>
      </c>
      <c r="D704">
        <v>61.350960000000001</v>
      </c>
      <c r="E704">
        <v>61.350960000000001</v>
      </c>
      <c r="F704">
        <v>61.350960000000001</v>
      </c>
    </row>
    <row r="705" spans="1:6" x14ac:dyDescent="0.25">
      <c r="A705" s="21">
        <v>39727</v>
      </c>
      <c r="B705">
        <v>0</v>
      </c>
      <c r="C705">
        <v>58.891939999999998</v>
      </c>
      <c r="D705">
        <v>58.891939999999998</v>
      </c>
      <c r="E705">
        <v>58.891939999999998</v>
      </c>
      <c r="F705">
        <v>58.891939999999998</v>
      </c>
    </row>
    <row r="706" spans="1:6" x14ac:dyDescent="0.25">
      <c r="A706" s="21">
        <v>39728</v>
      </c>
      <c r="B706">
        <v>0</v>
      </c>
      <c r="C706">
        <v>54.262880000000003</v>
      </c>
      <c r="D706">
        <v>54.262880000000003</v>
      </c>
      <c r="E706">
        <v>54.262880000000003</v>
      </c>
      <c r="F706">
        <v>54.262880000000003</v>
      </c>
    </row>
    <row r="707" spans="1:6" x14ac:dyDescent="0.25">
      <c r="A707" s="21">
        <v>39729</v>
      </c>
      <c r="B707">
        <v>0</v>
      </c>
      <c r="C707">
        <v>51.899140000000003</v>
      </c>
      <c r="D707">
        <v>51.899140000000003</v>
      </c>
      <c r="E707">
        <v>51.899140000000003</v>
      </c>
      <c r="F707">
        <v>51.899140000000003</v>
      </c>
    </row>
    <row r="708" spans="1:6" x14ac:dyDescent="0.25">
      <c r="A708" s="21">
        <v>39730</v>
      </c>
      <c r="B708">
        <v>0</v>
      </c>
      <c r="C708">
        <v>45.077060000000003</v>
      </c>
      <c r="D708">
        <v>45.077060000000003</v>
      </c>
      <c r="E708">
        <v>45.077060000000003</v>
      </c>
      <c r="F708">
        <v>45.077060000000003</v>
      </c>
    </row>
    <row r="709" spans="1:6" x14ac:dyDescent="0.25">
      <c r="A709" s="21">
        <v>39731</v>
      </c>
      <c r="B709">
        <v>0</v>
      </c>
      <c r="C709">
        <v>43.990009999999998</v>
      </c>
      <c r="D709">
        <v>43.990009999999998</v>
      </c>
      <c r="E709">
        <v>43.990009999999998</v>
      </c>
      <c r="F709">
        <v>43.990009999999998</v>
      </c>
    </row>
    <row r="710" spans="1:6" x14ac:dyDescent="0.25">
      <c r="A710" s="21">
        <v>39734</v>
      </c>
      <c r="B710">
        <v>0</v>
      </c>
      <c r="C710">
        <v>46.204630000000002</v>
      </c>
      <c r="D710">
        <v>46.204630000000002</v>
      </c>
      <c r="E710">
        <v>46.204630000000002</v>
      </c>
      <c r="F710">
        <v>46.204630000000002</v>
      </c>
    </row>
    <row r="711" spans="1:6" x14ac:dyDescent="0.25">
      <c r="A711" s="21">
        <v>39735</v>
      </c>
      <c r="B711">
        <v>0</v>
      </c>
      <c r="C711">
        <v>45.697090000000003</v>
      </c>
      <c r="D711">
        <v>45.697090000000003</v>
      </c>
      <c r="E711">
        <v>45.697090000000003</v>
      </c>
      <c r="F711">
        <v>45.697090000000003</v>
      </c>
    </row>
    <row r="712" spans="1:6" x14ac:dyDescent="0.25">
      <c r="A712" s="21">
        <v>39736</v>
      </c>
      <c r="B712">
        <v>0</v>
      </c>
      <c r="C712">
        <v>39.953690000000002</v>
      </c>
      <c r="D712">
        <v>39.953690000000002</v>
      </c>
      <c r="E712">
        <v>39.953690000000002</v>
      </c>
      <c r="F712">
        <v>39.953690000000002</v>
      </c>
    </row>
    <row r="713" spans="1:6" x14ac:dyDescent="0.25">
      <c r="A713" s="21">
        <v>39737</v>
      </c>
      <c r="B713">
        <v>0</v>
      </c>
      <c r="C713">
        <v>38.218589999999999</v>
      </c>
      <c r="D713">
        <v>38.218589999999999</v>
      </c>
      <c r="E713">
        <v>38.218589999999999</v>
      </c>
      <c r="F713">
        <v>38.218589999999999</v>
      </c>
    </row>
    <row r="714" spans="1:6" x14ac:dyDescent="0.25">
      <c r="A714" s="21">
        <v>39738</v>
      </c>
      <c r="B714">
        <v>0</v>
      </c>
      <c r="C714">
        <v>35.925899999999999</v>
      </c>
      <c r="D714">
        <v>35.925899999999999</v>
      </c>
      <c r="E714">
        <v>35.925899999999999</v>
      </c>
      <c r="F714">
        <v>35.925899999999999</v>
      </c>
    </row>
    <row r="715" spans="1:6" x14ac:dyDescent="0.25">
      <c r="A715" s="21">
        <v>39741</v>
      </c>
      <c r="B715">
        <v>0</v>
      </c>
      <c r="C715">
        <v>37.686999999999998</v>
      </c>
      <c r="D715">
        <v>37.686999999999998</v>
      </c>
      <c r="E715">
        <v>37.686999999999998</v>
      </c>
      <c r="F715">
        <v>37.686999999999998</v>
      </c>
    </row>
    <row r="716" spans="1:6" x14ac:dyDescent="0.25">
      <c r="A716" s="21">
        <v>39742</v>
      </c>
      <c r="B716">
        <v>0</v>
      </c>
      <c r="C716">
        <v>37.406550000000003</v>
      </c>
      <c r="D716">
        <v>37.406550000000003</v>
      </c>
      <c r="E716">
        <v>37.406550000000003</v>
      </c>
      <c r="F716">
        <v>37.406550000000003</v>
      </c>
    </row>
    <row r="717" spans="1:6" x14ac:dyDescent="0.25">
      <c r="A717" s="21">
        <v>39743</v>
      </c>
      <c r="B717">
        <v>0</v>
      </c>
      <c r="C717">
        <v>34.916640000000001</v>
      </c>
      <c r="D717">
        <v>34.916640000000001</v>
      </c>
      <c r="E717">
        <v>34.916640000000001</v>
      </c>
      <c r="F717">
        <v>34.916640000000001</v>
      </c>
    </row>
    <row r="718" spans="1:6" x14ac:dyDescent="0.25">
      <c r="A718" s="21">
        <v>39744</v>
      </c>
      <c r="B718">
        <v>0</v>
      </c>
      <c r="C718">
        <v>33.204250000000002</v>
      </c>
      <c r="D718">
        <v>33.204250000000002</v>
      </c>
      <c r="E718">
        <v>33.204250000000002</v>
      </c>
      <c r="F718">
        <v>33.204250000000002</v>
      </c>
    </row>
    <row r="719" spans="1:6" x14ac:dyDescent="0.25">
      <c r="A719" s="21">
        <v>39745</v>
      </c>
      <c r="B719">
        <v>0</v>
      </c>
      <c r="C719">
        <v>30.367239999999999</v>
      </c>
      <c r="D719">
        <v>30.367239999999999</v>
      </c>
      <c r="E719">
        <v>30.367239999999999</v>
      </c>
      <c r="F719">
        <v>30.367239999999999</v>
      </c>
    </row>
    <row r="720" spans="1:6" x14ac:dyDescent="0.25">
      <c r="A720" s="21">
        <v>39748</v>
      </c>
      <c r="B720">
        <v>0</v>
      </c>
      <c r="C720">
        <v>29.61598</v>
      </c>
      <c r="D720">
        <v>29.61598</v>
      </c>
      <c r="E720">
        <v>29.61598</v>
      </c>
      <c r="F720">
        <v>29.61598</v>
      </c>
    </row>
    <row r="721" spans="1:6" x14ac:dyDescent="0.25">
      <c r="A721" s="21">
        <v>39749</v>
      </c>
      <c r="B721">
        <v>0</v>
      </c>
      <c r="C721">
        <v>30.680510000000002</v>
      </c>
      <c r="D721">
        <v>30.680510000000002</v>
      </c>
      <c r="E721">
        <v>30.680510000000002</v>
      </c>
      <c r="F721">
        <v>30.680510000000002</v>
      </c>
    </row>
    <row r="722" spans="1:6" x14ac:dyDescent="0.25">
      <c r="A722" s="21">
        <v>39750</v>
      </c>
      <c r="B722">
        <v>0</v>
      </c>
      <c r="C722">
        <v>30.713249999999999</v>
      </c>
      <c r="D722">
        <v>30.713249999999999</v>
      </c>
      <c r="E722">
        <v>30.713249999999999</v>
      </c>
      <c r="F722">
        <v>30.713249999999999</v>
      </c>
    </row>
    <row r="723" spans="1:6" x14ac:dyDescent="0.25">
      <c r="A723" s="21">
        <v>39751</v>
      </c>
      <c r="B723">
        <v>0</v>
      </c>
      <c r="C723">
        <v>29.565539999999999</v>
      </c>
      <c r="D723">
        <v>29.565539999999999</v>
      </c>
      <c r="E723">
        <v>29.565539999999999</v>
      </c>
      <c r="F723">
        <v>29.565539999999999</v>
      </c>
    </row>
    <row r="724" spans="1:6" x14ac:dyDescent="0.25">
      <c r="A724" s="21">
        <v>39752</v>
      </c>
      <c r="B724">
        <v>0</v>
      </c>
      <c r="C724">
        <v>29.86495</v>
      </c>
      <c r="D724">
        <v>29.86495</v>
      </c>
      <c r="E724">
        <v>29.86495</v>
      </c>
      <c r="F724">
        <v>29.86495</v>
      </c>
    </row>
    <row r="725" spans="1:6" x14ac:dyDescent="0.25">
      <c r="A725" s="21">
        <v>39755</v>
      </c>
      <c r="B725">
        <v>0</v>
      </c>
      <c r="C725">
        <v>30.907630000000001</v>
      </c>
      <c r="D725">
        <v>30.907630000000001</v>
      </c>
      <c r="E725">
        <v>30.907630000000001</v>
      </c>
      <c r="F725">
        <v>30.907630000000001</v>
      </c>
    </row>
    <row r="726" spans="1:6" x14ac:dyDescent="0.25">
      <c r="A726" s="21">
        <v>39756</v>
      </c>
      <c r="B726">
        <v>0</v>
      </c>
      <c r="C726">
        <v>33.97383</v>
      </c>
      <c r="D726">
        <v>33.97383</v>
      </c>
      <c r="E726">
        <v>33.97383</v>
      </c>
      <c r="F726">
        <v>33.97383</v>
      </c>
    </row>
    <row r="727" spans="1:6" x14ac:dyDescent="0.25">
      <c r="A727" s="21">
        <v>39757</v>
      </c>
      <c r="B727">
        <v>0</v>
      </c>
      <c r="C727">
        <v>31.440079999999998</v>
      </c>
      <c r="D727">
        <v>31.440079999999998</v>
      </c>
      <c r="E727">
        <v>31.440079999999998</v>
      </c>
      <c r="F727">
        <v>31.440079999999998</v>
      </c>
    </row>
    <row r="728" spans="1:6" x14ac:dyDescent="0.25">
      <c r="A728" s="21">
        <v>39758</v>
      </c>
      <c r="B728">
        <v>0</v>
      </c>
      <c r="C728">
        <v>27.404859999999999</v>
      </c>
      <c r="D728">
        <v>27.404859999999999</v>
      </c>
      <c r="E728">
        <v>27.404859999999999</v>
      </c>
      <c r="F728">
        <v>27.404859999999999</v>
      </c>
    </row>
    <row r="729" spans="1:6" x14ac:dyDescent="0.25">
      <c r="A729" s="21">
        <v>39759</v>
      </c>
      <c r="B729">
        <v>0</v>
      </c>
      <c r="C729">
        <v>28.13796</v>
      </c>
      <c r="D729">
        <v>28.13796</v>
      </c>
      <c r="E729">
        <v>28.13796</v>
      </c>
      <c r="F729">
        <v>28.13796</v>
      </c>
    </row>
    <row r="730" spans="1:6" x14ac:dyDescent="0.25">
      <c r="A730" s="21">
        <v>39762</v>
      </c>
      <c r="B730">
        <v>0</v>
      </c>
      <c r="C730">
        <v>27.578340000000001</v>
      </c>
      <c r="D730">
        <v>27.578340000000001</v>
      </c>
      <c r="E730">
        <v>27.578340000000001</v>
      </c>
      <c r="F730">
        <v>27.578340000000001</v>
      </c>
    </row>
    <row r="731" spans="1:6" x14ac:dyDescent="0.25">
      <c r="A731" s="21">
        <v>39763</v>
      </c>
      <c r="B731">
        <v>0</v>
      </c>
      <c r="C731">
        <v>27.22795</v>
      </c>
      <c r="D731">
        <v>27.22795</v>
      </c>
      <c r="E731">
        <v>27.22795</v>
      </c>
      <c r="F731">
        <v>27.22795</v>
      </c>
    </row>
    <row r="732" spans="1:6" x14ac:dyDescent="0.25">
      <c r="A732" s="21">
        <v>39764</v>
      </c>
      <c r="B732">
        <v>0</v>
      </c>
      <c r="C732">
        <v>24.833880000000001</v>
      </c>
      <c r="D732">
        <v>24.833880000000001</v>
      </c>
      <c r="E732">
        <v>24.833880000000001</v>
      </c>
      <c r="F732">
        <v>24.833880000000001</v>
      </c>
    </row>
    <row r="733" spans="1:6" x14ac:dyDescent="0.25">
      <c r="A733" s="21">
        <v>39765</v>
      </c>
      <c r="B733">
        <v>0</v>
      </c>
      <c r="C733">
        <v>26.601150000000001</v>
      </c>
      <c r="D733">
        <v>26.601150000000001</v>
      </c>
      <c r="E733">
        <v>26.601150000000001</v>
      </c>
      <c r="F733">
        <v>26.601150000000001</v>
      </c>
    </row>
    <row r="734" spans="1:6" x14ac:dyDescent="0.25">
      <c r="A734" s="21">
        <v>39766</v>
      </c>
      <c r="B734">
        <v>0</v>
      </c>
      <c r="C734">
        <v>25.209420000000001</v>
      </c>
      <c r="D734">
        <v>25.209420000000001</v>
      </c>
      <c r="E734">
        <v>25.209420000000001</v>
      </c>
      <c r="F734">
        <v>25.209420000000001</v>
      </c>
    </row>
    <row r="735" spans="1:6" x14ac:dyDescent="0.25">
      <c r="A735" s="21">
        <v>39769</v>
      </c>
      <c r="B735">
        <v>0</v>
      </c>
      <c r="C735">
        <v>23.33699</v>
      </c>
      <c r="D735">
        <v>23.33699</v>
      </c>
      <c r="E735">
        <v>23.33699</v>
      </c>
      <c r="F735">
        <v>23.33699</v>
      </c>
    </row>
    <row r="736" spans="1:6" x14ac:dyDescent="0.25">
      <c r="A736" s="21">
        <v>39770</v>
      </c>
      <c r="B736">
        <v>0</v>
      </c>
      <c r="C736">
        <v>22.451589999999999</v>
      </c>
      <c r="D736">
        <v>22.451589999999999</v>
      </c>
      <c r="E736">
        <v>22.451589999999999</v>
      </c>
      <c r="F736">
        <v>22.451589999999999</v>
      </c>
    </row>
    <row r="737" spans="1:6" x14ac:dyDescent="0.25">
      <c r="A737" s="21">
        <v>39771</v>
      </c>
      <c r="B737">
        <v>0</v>
      </c>
      <c r="C737">
        <v>20.641169999999999</v>
      </c>
      <c r="D737">
        <v>20.641169999999999</v>
      </c>
      <c r="E737">
        <v>20.641169999999999</v>
      </c>
      <c r="F737">
        <v>20.641169999999999</v>
      </c>
    </row>
    <row r="738" spans="1:6" x14ac:dyDescent="0.25">
      <c r="A738" s="21">
        <v>39772</v>
      </c>
      <c r="B738">
        <v>0</v>
      </c>
      <c r="C738">
        <v>19.27703</v>
      </c>
      <c r="D738">
        <v>19.27703</v>
      </c>
      <c r="E738">
        <v>19.27703</v>
      </c>
      <c r="F738">
        <v>19.27703</v>
      </c>
    </row>
    <row r="739" spans="1:6" x14ac:dyDescent="0.25">
      <c r="A739" s="21">
        <v>39773</v>
      </c>
      <c r="B739">
        <v>0</v>
      </c>
      <c r="C739">
        <v>20.217580000000002</v>
      </c>
      <c r="D739">
        <v>20.217580000000002</v>
      </c>
      <c r="E739">
        <v>20.217580000000002</v>
      </c>
      <c r="F739">
        <v>20.217580000000002</v>
      </c>
    </row>
    <row r="740" spans="1:6" x14ac:dyDescent="0.25">
      <c r="A740" s="21">
        <v>39776</v>
      </c>
      <c r="B740">
        <v>0</v>
      </c>
      <c r="C740">
        <v>22.03481</v>
      </c>
      <c r="D740">
        <v>22.03481</v>
      </c>
      <c r="E740">
        <v>22.03481</v>
      </c>
      <c r="F740">
        <v>22.03481</v>
      </c>
    </row>
    <row r="741" spans="1:6" x14ac:dyDescent="0.25">
      <c r="A741" s="21">
        <v>39777</v>
      </c>
      <c r="B741">
        <v>0</v>
      </c>
      <c r="C741">
        <v>22.360720000000001</v>
      </c>
      <c r="D741">
        <v>22.360720000000001</v>
      </c>
      <c r="E741">
        <v>22.360720000000001</v>
      </c>
      <c r="F741">
        <v>22.360720000000001</v>
      </c>
    </row>
    <row r="742" spans="1:6" x14ac:dyDescent="0.25">
      <c r="A742" s="21">
        <v>39778</v>
      </c>
      <c r="B742">
        <v>0</v>
      </c>
      <c r="C742">
        <v>23.385390000000001</v>
      </c>
      <c r="D742">
        <v>23.385390000000001</v>
      </c>
      <c r="E742">
        <v>23.385390000000001</v>
      </c>
      <c r="F742">
        <v>23.385390000000001</v>
      </c>
    </row>
    <row r="743" spans="1:6" x14ac:dyDescent="0.25">
      <c r="A743" s="21">
        <v>39780</v>
      </c>
      <c r="B743">
        <v>0</v>
      </c>
      <c r="C743">
        <v>23.70581</v>
      </c>
      <c r="D743">
        <v>23.70581</v>
      </c>
      <c r="E743">
        <v>23.70581</v>
      </c>
      <c r="F743">
        <v>23.70581</v>
      </c>
    </row>
    <row r="744" spans="1:6" x14ac:dyDescent="0.25">
      <c r="A744" s="21">
        <v>39783</v>
      </c>
      <c r="B744">
        <v>0</v>
      </c>
      <c r="C744">
        <v>20.91582</v>
      </c>
      <c r="D744">
        <v>20.91582</v>
      </c>
      <c r="E744">
        <v>20.91582</v>
      </c>
      <c r="F744">
        <v>20.91582</v>
      </c>
    </row>
    <row r="745" spans="1:6" x14ac:dyDescent="0.25">
      <c r="A745" s="21">
        <v>39784</v>
      </c>
      <c r="B745">
        <v>0</v>
      </c>
      <c r="C745">
        <v>21.12425</v>
      </c>
      <c r="D745">
        <v>21.12425</v>
      </c>
      <c r="E745">
        <v>21.12425</v>
      </c>
      <c r="F745">
        <v>21.12425</v>
      </c>
    </row>
    <row r="746" spans="1:6" x14ac:dyDescent="0.25">
      <c r="A746" s="21">
        <v>39785</v>
      </c>
      <c r="B746">
        <v>0</v>
      </c>
      <c r="C746">
        <v>21.40681</v>
      </c>
      <c r="D746">
        <v>21.40681</v>
      </c>
      <c r="E746">
        <v>21.40681</v>
      </c>
      <c r="F746">
        <v>21.40681</v>
      </c>
    </row>
    <row r="747" spans="1:6" x14ac:dyDescent="0.25">
      <c r="A747" s="21">
        <v>39786</v>
      </c>
      <c r="B747">
        <v>0</v>
      </c>
      <c r="C747">
        <v>20.511199999999999</v>
      </c>
      <c r="D747">
        <v>20.511199999999999</v>
      </c>
      <c r="E747">
        <v>20.511199999999999</v>
      </c>
      <c r="F747">
        <v>20.511199999999999</v>
      </c>
    </row>
    <row r="748" spans="1:6" x14ac:dyDescent="0.25">
      <c r="A748" s="21">
        <v>39787</v>
      </c>
      <c r="B748">
        <v>0</v>
      </c>
      <c r="C748">
        <v>20.954070000000002</v>
      </c>
      <c r="D748">
        <v>20.954070000000002</v>
      </c>
      <c r="E748">
        <v>20.954070000000002</v>
      </c>
      <c r="F748">
        <v>20.954070000000002</v>
      </c>
    </row>
    <row r="749" spans="1:6" x14ac:dyDescent="0.25">
      <c r="A749" s="21">
        <v>39790</v>
      </c>
      <c r="B749">
        <v>0</v>
      </c>
      <c r="C749">
        <v>21.8582</v>
      </c>
      <c r="D749">
        <v>21.8582</v>
      </c>
      <c r="E749">
        <v>21.8582</v>
      </c>
      <c r="F749">
        <v>21.8582</v>
      </c>
    </row>
    <row r="750" spans="1:6" x14ac:dyDescent="0.25">
      <c r="A750" s="21">
        <v>39791</v>
      </c>
      <c r="B750">
        <v>0</v>
      </c>
      <c r="C750">
        <v>21.530709999999999</v>
      </c>
      <c r="D750">
        <v>21.530709999999999</v>
      </c>
      <c r="E750">
        <v>21.530709999999999</v>
      </c>
      <c r="F750">
        <v>21.530709999999999</v>
      </c>
    </row>
    <row r="751" spans="1:6" x14ac:dyDescent="0.25">
      <c r="A751" s="21">
        <v>39792</v>
      </c>
      <c r="B751">
        <v>0</v>
      </c>
      <c r="C751">
        <v>21.99127</v>
      </c>
      <c r="D751">
        <v>21.99127</v>
      </c>
      <c r="E751">
        <v>21.99127</v>
      </c>
      <c r="F751">
        <v>21.99127</v>
      </c>
    </row>
    <row r="752" spans="1:6" x14ac:dyDescent="0.25">
      <c r="A752" s="21">
        <v>39793</v>
      </c>
      <c r="B752">
        <v>0</v>
      </c>
      <c r="C752">
        <v>21.83239</v>
      </c>
      <c r="D752">
        <v>21.83239</v>
      </c>
      <c r="E752">
        <v>21.83239</v>
      </c>
      <c r="F752">
        <v>21.83239</v>
      </c>
    </row>
    <row r="753" spans="1:6" x14ac:dyDescent="0.25">
      <c r="A753" s="21">
        <v>39794</v>
      </c>
      <c r="B753">
        <v>0</v>
      </c>
      <c r="C753">
        <v>21.821079999999998</v>
      </c>
      <c r="D753">
        <v>21.821079999999998</v>
      </c>
      <c r="E753">
        <v>21.821079999999998</v>
      </c>
      <c r="F753">
        <v>21.821079999999998</v>
      </c>
    </row>
    <row r="754" spans="1:6" x14ac:dyDescent="0.25">
      <c r="A754" s="21">
        <v>39797</v>
      </c>
      <c r="B754">
        <v>0</v>
      </c>
      <c r="C754">
        <v>21.54815</v>
      </c>
      <c r="D754">
        <v>21.54815</v>
      </c>
      <c r="E754">
        <v>21.54815</v>
      </c>
      <c r="F754">
        <v>21.54815</v>
      </c>
    </row>
    <row r="755" spans="1:6" x14ac:dyDescent="0.25">
      <c r="A755" s="21">
        <v>39798</v>
      </c>
      <c r="B755">
        <v>0</v>
      </c>
      <c r="C755">
        <v>22.668600000000001</v>
      </c>
      <c r="D755">
        <v>22.668600000000001</v>
      </c>
      <c r="E755">
        <v>22.668600000000001</v>
      </c>
      <c r="F755">
        <v>22.668600000000001</v>
      </c>
    </row>
    <row r="756" spans="1:6" x14ac:dyDescent="0.25">
      <c r="A756" s="21">
        <v>39799</v>
      </c>
      <c r="B756">
        <v>0</v>
      </c>
      <c r="C756">
        <v>23.078009999999999</v>
      </c>
      <c r="D756">
        <v>23.078009999999999</v>
      </c>
      <c r="E756">
        <v>23.078009999999999</v>
      </c>
      <c r="F756">
        <v>23.078009999999999</v>
      </c>
    </row>
    <row r="757" spans="1:6" x14ac:dyDescent="0.25">
      <c r="A757" s="21">
        <v>39800</v>
      </c>
      <c r="B757">
        <v>0</v>
      </c>
      <c r="C757">
        <v>23.545829999999999</v>
      </c>
      <c r="D757">
        <v>23.545829999999999</v>
      </c>
      <c r="E757">
        <v>23.545829999999999</v>
      </c>
      <c r="F757">
        <v>23.545829999999999</v>
      </c>
    </row>
    <row r="758" spans="1:6" x14ac:dyDescent="0.25">
      <c r="A758" s="21">
        <v>39801</v>
      </c>
      <c r="B758">
        <v>0</v>
      </c>
      <c r="C758">
        <v>25.089009999999998</v>
      </c>
      <c r="D758">
        <v>25.089009999999998</v>
      </c>
      <c r="E758">
        <v>25.089009999999998</v>
      </c>
      <c r="F758">
        <v>25.089009999999998</v>
      </c>
    </row>
    <row r="759" spans="1:6" x14ac:dyDescent="0.25">
      <c r="A759" s="21">
        <v>39804</v>
      </c>
      <c r="B759">
        <v>0</v>
      </c>
      <c r="C759">
        <v>25.77375</v>
      </c>
      <c r="D759">
        <v>25.77375</v>
      </c>
      <c r="E759">
        <v>25.77375</v>
      </c>
      <c r="F759">
        <v>25.77375</v>
      </c>
    </row>
    <row r="760" spans="1:6" x14ac:dyDescent="0.25">
      <c r="A760" s="21">
        <v>39805</v>
      </c>
      <c r="B760">
        <v>0</v>
      </c>
      <c r="C760">
        <v>25.680689999999998</v>
      </c>
      <c r="D760">
        <v>25.680689999999998</v>
      </c>
      <c r="E760">
        <v>25.680689999999998</v>
      </c>
      <c r="F760">
        <v>25.680689999999998</v>
      </c>
    </row>
    <row r="761" spans="1:6" x14ac:dyDescent="0.25">
      <c r="A761" s="21">
        <v>39806</v>
      </c>
      <c r="B761">
        <v>0</v>
      </c>
      <c r="C761">
        <v>25.890529999999998</v>
      </c>
      <c r="D761">
        <v>25.890529999999998</v>
      </c>
      <c r="E761">
        <v>25.890529999999998</v>
      </c>
      <c r="F761">
        <v>25.890529999999998</v>
      </c>
    </row>
    <row r="762" spans="1:6" x14ac:dyDescent="0.25">
      <c r="A762" s="21">
        <v>39808</v>
      </c>
      <c r="B762">
        <v>0</v>
      </c>
      <c r="C762">
        <v>25.964259999999999</v>
      </c>
      <c r="D762">
        <v>25.964259999999999</v>
      </c>
      <c r="E762">
        <v>25.964259999999999</v>
      </c>
      <c r="F762">
        <v>25.964259999999999</v>
      </c>
    </row>
    <row r="763" spans="1:6" x14ac:dyDescent="0.25">
      <c r="A763" s="21">
        <v>39811</v>
      </c>
      <c r="B763">
        <v>0</v>
      </c>
      <c r="C763">
        <v>25.216899999999999</v>
      </c>
      <c r="D763">
        <v>25.216899999999999</v>
      </c>
      <c r="E763">
        <v>25.216899999999999</v>
      </c>
      <c r="F763">
        <v>25.216899999999999</v>
      </c>
    </row>
    <row r="764" spans="1:6" x14ac:dyDescent="0.25">
      <c r="A764" s="21">
        <v>39812</v>
      </c>
      <c r="B764">
        <v>0</v>
      </c>
      <c r="C764">
        <v>26.352049999999998</v>
      </c>
      <c r="D764">
        <v>26.352049999999998</v>
      </c>
      <c r="E764">
        <v>26.352049999999998</v>
      </c>
      <c r="F764">
        <v>26.352049999999998</v>
      </c>
    </row>
    <row r="765" spans="1:6" x14ac:dyDescent="0.25">
      <c r="A765" s="21">
        <v>39813</v>
      </c>
      <c r="B765">
        <v>0</v>
      </c>
      <c r="C765">
        <v>28.004549999999998</v>
      </c>
      <c r="D765">
        <v>28.004549999999998</v>
      </c>
      <c r="E765">
        <v>28.004549999999998</v>
      </c>
      <c r="F765">
        <v>28.004549999999998</v>
      </c>
    </row>
    <row r="766" spans="1:6" x14ac:dyDescent="0.25">
      <c r="A766" s="21">
        <v>39815</v>
      </c>
      <c r="B766">
        <v>0</v>
      </c>
      <c r="C766">
        <v>30.177389999999999</v>
      </c>
      <c r="D766">
        <v>30.177389999999999</v>
      </c>
      <c r="E766">
        <v>30.177389999999999</v>
      </c>
      <c r="F766">
        <v>30.177389999999999</v>
      </c>
    </row>
    <row r="767" spans="1:6" x14ac:dyDescent="0.25">
      <c r="A767" s="21">
        <v>39818</v>
      </c>
      <c r="B767">
        <v>0</v>
      </c>
      <c r="C767">
        <v>29.12405</v>
      </c>
      <c r="D767">
        <v>29.12405</v>
      </c>
      <c r="E767">
        <v>29.12405</v>
      </c>
      <c r="F767">
        <v>29.12405</v>
      </c>
    </row>
    <row r="768" spans="1:6" x14ac:dyDescent="0.25">
      <c r="A768" s="21">
        <v>39819</v>
      </c>
      <c r="B768">
        <v>0</v>
      </c>
      <c r="C768">
        <v>29.724900000000002</v>
      </c>
      <c r="D768">
        <v>29.724900000000002</v>
      </c>
      <c r="E768">
        <v>29.724900000000002</v>
      </c>
      <c r="F768">
        <v>29.724900000000002</v>
      </c>
    </row>
    <row r="769" spans="1:6" x14ac:dyDescent="0.25">
      <c r="A769" s="21">
        <v>39820</v>
      </c>
      <c r="B769">
        <v>0</v>
      </c>
      <c r="C769">
        <v>27.211210000000001</v>
      </c>
      <c r="D769">
        <v>27.211210000000001</v>
      </c>
      <c r="E769">
        <v>27.211210000000001</v>
      </c>
      <c r="F769">
        <v>27.211210000000001</v>
      </c>
    </row>
    <row r="770" spans="1:6" x14ac:dyDescent="0.25">
      <c r="A770" s="21">
        <v>39821</v>
      </c>
      <c r="B770">
        <v>0</v>
      </c>
      <c r="C770">
        <v>26.837029999999999</v>
      </c>
      <c r="D770">
        <v>26.837029999999999</v>
      </c>
      <c r="E770">
        <v>26.837029999999999</v>
      </c>
      <c r="F770">
        <v>26.837029999999999</v>
      </c>
    </row>
    <row r="771" spans="1:6" x14ac:dyDescent="0.25">
      <c r="A771" s="21">
        <v>39822</v>
      </c>
      <c r="B771">
        <v>0</v>
      </c>
      <c r="C771">
        <v>26.411460000000002</v>
      </c>
      <c r="D771">
        <v>26.411460000000002</v>
      </c>
      <c r="E771">
        <v>26.411460000000002</v>
      </c>
      <c r="F771">
        <v>26.411460000000002</v>
      </c>
    </row>
    <row r="772" spans="1:6" x14ac:dyDescent="0.25">
      <c r="A772" s="21">
        <v>39825</v>
      </c>
      <c r="B772">
        <v>0</v>
      </c>
      <c r="C772">
        <v>23.98556</v>
      </c>
      <c r="D772">
        <v>23.98556</v>
      </c>
      <c r="E772">
        <v>23.98556</v>
      </c>
      <c r="F772">
        <v>23.98556</v>
      </c>
    </row>
    <row r="773" spans="1:6" x14ac:dyDescent="0.25">
      <c r="A773" s="21">
        <v>39826</v>
      </c>
      <c r="B773">
        <v>0</v>
      </c>
      <c r="C773">
        <v>24.57348</v>
      </c>
      <c r="D773">
        <v>24.57348</v>
      </c>
      <c r="E773">
        <v>24.57348</v>
      </c>
      <c r="F773">
        <v>24.57348</v>
      </c>
    </row>
    <row r="774" spans="1:6" x14ac:dyDescent="0.25">
      <c r="A774" s="21">
        <v>39827</v>
      </c>
      <c r="B774">
        <v>0</v>
      </c>
      <c r="C774">
        <v>22.472100000000001</v>
      </c>
      <c r="D774">
        <v>22.472100000000001</v>
      </c>
      <c r="E774">
        <v>22.472100000000001</v>
      </c>
      <c r="F774">
        <v>22.472100000000001</v>
      </c>
    </row>
    <row r="775" spans="1:6" x14ac:dyDescent="0.25">
      <c r="A775" s="21">
        <v>39828</v>
      </c>
      <c r="B775">
        <v>0</v>
      </c>
      <c r="C775">
        <v>22.410260000000001</v>
      </c>
      <c r="D775">
        <v>22.410260000000001</v>
      </c>
      <c r="E775">
        <v>22.410260000000001</v>
      </c>
      <c r="F775">
        <v>22.410260000000001</v>
      </c>
    </row>
    <row r="776" spans="1:6" x14ac:dyDescent="0.25">
      <c r="A776" s="21">
        <v>39829</v>
      </c>
      <c r="B776">
        <v>0</v>
      </c>
      <c r="C776">
        <v>23.363119999999999</v>
      </c>
      <c r="D776">
        <v>23.363119999999999</v>
      </c>
      <c r="E776">
        <v>23.363119999999999</v>
      </c>
      <c r="F776">
        <v>23.363119999999999</v>
      </c>
    </row>
    <row r="777" spans="1:6" x14ac:dyDescent="0.25">
      <c r="A777" s="21">
        <v>39833</v>
      </c>
      <c r="B777">
        <v>0</v>
      </c>
      <c r="C777">
        <v>20.402989999999999</v>
      </c>
      <c r="D777">
        <v>20.402989999999999</v>
      </c>
      <c r="E777">
        <v>20.402989999999999</v>
      </c>
      <c r="F777">
        <v>20.402989999999999</v>
      </c>
    </row>
    <row r="778" spans="1:6" x14ac:dyDescent="0.25">
      <c r="A778" s="21">
        <v>39834</v>
      </c>
      <c r="B778">
        <v>0</v>
      </c>
      <c r="C778">
        <v>21.564589999999999</v>
      </c>
      <c r="D778">
        <v>21.564589999999999</v>
      </c>
      <c r="E778">
        <v>21.564589999999999</v>
      </c>
      <c r="F778">
        <v>21.564589999999999</v>
      </c>
    </row>
    <row r="779" spans="1:6" x14ac:dyDescent="0.25">
      <c r="A779" s="21">
        <v>39835</v>
      </c>
      <c r="B779">
        <v>0</v>
      </c>
      <c r="C779">
        <v>21.784500000000001</v>
      </c>
      <c r="D779">
        <v>21.784500000000001</v>
      </c>
      <c r="E779">
        <v>21.784500000000001</v>
      </c>
      <c r="F779">
        <v>21.784500000000001</v>
      </c>
    </row>
    <row r="780" spans="1:6" x14ac:dyDescent="0.25">
      <c r="A780" s="21">
        <v>39836</v>
      </c>
      <c r="B780">
        <v>0</v>
      </c>
      <c r="C780">
        <v>22.24005</v>
      </c>
      <c r="D780">
        <v>22.24005</v>
      </c>
      <c r="E780">
        <v>22.24005</v>
      </c>
      <c r="F780">
        <v>22.24005</v>
      </c>
    </row>
    <row r="781" spans="1:6" x14ac:dyDescent="0.25">
      <c r="A781" s="21">
        <v>39839</v>
      </c>
      <c r="B781">
        <v>0</v>
      </c>
      <c r="C781">
        <v>23.249929999999999</v>
      </c>
      <c r="D781">
        <v>23.249929999999999</v>
      </c>
      <c r="E781">
        <v>23.249929999999999</v>
      </c>
      <c r="F781">
        <v>23.249929999999999</v>
      </c>
    </row>
    <row r="782" spans="1:6" x14ac:dyDescent="0.25">
      <c r="A782" s="21">
        <v>39840</v>
      </c>
      <c r="B782">
        <v>0</v>
      </c>
      <c r="C782">
        <v>24.488489999999999</v>
      </c>
      <c r="D782">
        <v>24.488489999999999</v>
      </c>
      <c r="E782">
        <v>24.488489999999999</v>
      </c>
      <c r="F782">
        <v>24.488489999999999</v>
      </c>
    </row>
    <row r="783" spans="1:6" x14ac:dyDescent="0.25">
      <c r="A783" s="21">
        <v>39841</v>
      </c>
      <c r="B783">
        <v>0</v>
      </c>
      <c r="C783">
        <v>25.896319999999999</v>
      </c>
      <c r="D783">
        <v>25.896319999999999</v>
      </c>
      <c r="E783">
        <v>25.896319999999999</v>
      </c>
      <c r="F783">
        <v>25.896319999999999</v>
      </c>
    </row>
    <row r="784" spans="1:6" x14ac:dyDescent="0.25">
      <c r="A784" s="21">
        <v>39842</v>
      </c>
      <c r="B784">
        <v>0</v>
      </c>
      <c r="C784">
        <v>25.01708</v>
      </c>
      <c r="D784">
        <v>25.01708</v>
      </c>
      <c r="E784">
        <v>25.01708</v>
      </c>
      <c r="F784">
        <v>25.01708</v>
      </c>
    </row>
    <row r="785" spans="1:6" x14ac:dyDescent="0.25">
      <c r="A785" s="21">
        <v>39843</v>
      </c>
      <c r="B785">
        <v>0</v>
      </c>
      <c r="C785">
        <v>24.273879999999998</v>
      </c>
      <c r="D785">
        <v>24.273879999999998</v>
      </c>
      <c r="E785">
        <v>24.273879999999998</v>
      </c>
      <c r="F785">
        <v>24.273879999999998</v>
      </c>
    </row>
    <row r="786" spans="1:6" x14ac:dyDescent="0.25">
      <c r="A786" s="21">
        <v>39846</v>
      </c>
      <c r="B786">
        <v>0</v>
      </c>
      <c r="C786">
        <v>24.290659999999999</v>
      </c>
      <c r="D786">
        <v>24.290659999999999</v>
      </c>
      <c r="E786">
        <v>24.290659999999999</v>
      </c>
      <c r="F786">
        <v>24.290659999999999</v>
      </c>
    </row>
    <row r="787" spans="1:6" x14ac:dyDescent="0.25">
      <c r="A787" s="21">
        <v>39847</v>
      </c>
      <c r="B787">
        <v>0</v>
      </c>
      <c r="C787">
        <v>25.407170000000001</v>
      </c>
      <c r="D787">
        <v>25.407170000000001</v>
      </c>
      <c r="E787">
        <v>25.407170000000001</v>
      </c>
      <c r="F787">
        <v>25.407170000000001</v>
      </c>
    </row>
    <row r="788" spans="1:6" x14ac:dyDescent="0.25">
      <c r="A788" s="21">
        <v>39848</v>
      </c>
      <c r="B788">
        <v>0</v>
      </c>
      <c r="C788">
        <v>25.240010000000002</v>
      </c>
      <c r="D788">
        <v>25.240010000000002</v>
      </c>
      <c r="E788">
        <v>25.240010000000002</v>
      </c>
      <c r="F788">
        <v>25.240010000000002</v>
      </c>
    </row>
    <row r="789" spans="1:6" x14ac:dyDescent="0.25">
      <c r="A789" s="21">
        <v>39849</v>
      </c>
      <c r="B789">
        <v>0</v>
      </c>
      <c r="C789">
        <v>25.482119999999998</v>
      </c>
      <c r="D789">
        <v>25.482119999999998</v>
      </c>
      <c r="E789">
        <v>25.482119999999998</v>
      </c>
      <c r="F789">
        <v>25.482119999999998</v>
      </c>
    </row>
    <row r="790" spans="1:6" x14ac:dyDescent="0.25">
      <c r="A790" s="21">
        <v>39850</v>
      </c>
      <c r="B790">
        <v>0</v>
      </c>
      <c r="C790">
        <v>25.917680000000001</v>
      </c>
      <c r="D790">
        <v>25.917680000000001</v>
      </c>
      <c r="E790">
        <v>25.917680000000001</v>
      </c>
      <c r="F790">
        <v>25.917680000000001</v>
      </c>
    </row>
    <row r="791" spans="1:6" x14ac:dyDescent="0.25">
      <c r="A791" s="21">
        <v>39853</v>
      </c>
      <c r="B791">
        <v>0</v>
      </c>
      <c r="C791">
        <v>25.483039999999999</v>
      </c>
      <c r="D791">
        <v>25.483039999999999</v>
      </c>
      <c r="E791">
        <v>25.483039999999999</v>
      </c>
      <c r="F791">
        <v>25.483039999999999</v>
      </c>
    </row>
    <row r="792" spans="1:6" x14ac:dyDescent="0.25">
      <c r="A792" s="21">
        <v>39854</v>
      </c>
      <c r="B792">
        <v>0</v>
      </c>
      <c r="C792">
        <v>24.091380000000001</v>
      </c>
      <c r="D792">
        <v>24.091380000000001</v>
      </c>
      <c r="E792">
        <v>24.091380000000001</v>
      </c>
      <c r="F792">
        <v>24.091380000000001</v>
      </c>
    </row>
    <row r="793" spans="1:6" x14ac:dyDescent="0.25">
      <c r="A793" s="21">
        <v>39855</v>
      </c>
      <c r="B793">
        <v>0</v>
      </c>
      <c r="C793">
        <v>24.322769999999998</v>
      </c>
      <c r="D793">
        <v>24.322769999999998</v>
      </c>
      <c r="E793">
        <v>24.322769999999998</v>
      </c>
      <c r="F793">
        <v>24.322769999999998</v>
      </c>
    </row>
    <row r="794" spans="1:6" x14ac:dyDescent="0.25">
      <c r="A794" s="21">
        <v>39856</v>
      </c>
      <c r="B794">
        <v>0</v>
      </c>
      <c r="C794">
        <v>24.42126</v>
      </c>
      <c r="D794">
        <v>24.42126</v>
      </c>
      <c r="E794">
        <v>24.42126</v>
      </c>
      <c r="F794">
        <v>24.42126</v>
      </c>
    </row>
    <row r="795" spans="1:6" x14ac:dyDescent="0.25">
      <c r="A795" s="21">
        <v>39857</v>
      </c>
      <c r="B795">
        <v>0</v>
      </c>
      <c r="C795">
        <v>24.73405</v>
      </c>
      <c r="D795">
        <v>24.73405</v>
      </c>
      <c r="E795">
        <v>24.73405</v>
      </c>
      <c r="F795">
        <v>24.73405</v>
      </c>
    </row>
    <row r="796" spans="1:6" x14ac:dyDescent="0.25">
      <c r="A796" s="21">
        <v>39861</v>
      </c>
      <c r="B796">
        <v>0</v>
      </c>
      <c r="C796">
        <v>23.514320000000001</v>
      </c>
      <c r="D796">
        <v>23.514320000000001</v>
      </c>
      <c r="E796">
        <v>23.514320000000001</v>
      </c>
      <c r="F796">
        <v>23.514320000000001</v>
      </c>
    </row>
    <row r="797" spans="1:6" x14ac:dyDescent="0.25">
      <c r="A797" s="21">
        <v>39862</v>
      </c>
      <c r="B797">
        <v>0</v>
      </c>
      <c r="C797">
        <v>23.23509</v>
      </c>
      <c r="D797">
        <v>23.23509</v>
      </c>
      <c r="E797">
        <v>23.23509</v>
      </c>
      <c r="F797">
        <v>23.23509</v>
      </c>
    </row>
    <row r="798" spans="1:6" x14ac:dyDescent="0.25">
      <c r="A798" s="21">
        <v>39863</v>
      </c>
      <c r="B798">
        <v>0</v>
      </c>
      <c r="C798">
        <v>23.181470000000001</v>
      </c>
      <c r="D798">
        <v>23.181470000000001</v>
      </c>
      <c r="E798">
        <v>23.181470000000001</v>
      </c>
      <c r="F798">
        <v>23.181470000000001</v>
      </c>
    </row>
    <row r="799" spans="1:6" x14ac:dyDescent="0.25">
      <c r="A799" s="21">
        <v>39864</v>
      </c>
      <c r="B799">
        <v>0</v>
      </c>
      <c r="C799">
        <v>22.115600000000001</v>
      </c>
      <c r="D799">
        <v>22.115600000000001</v>
      </c>
      <c r="E799">
        <v>22.115600000000001</v>
      </c>
      <c r="F799">
        <v>22.115600000000001</v>
      </c>
    </row>
    <row r="800" spans="1:6" x14ac:dyDescent="0.25">
      <c r="A800" s="21">
        <v>39867</v>
      </c>
      <c r="B800">
        <v>0</v>
      </c>
      <c r="C800">
        <v>21.00854</v>
      </c>
      <c r="D800">
        <v>21.00854</v>
      </c>
      <c r="E800">
        <v>21.00854</v>
      </c>
      <c r="F800">
        <v>21.00854</v>
      </c>
    </row>
    <row r="801" spans="1:6" x14ac:dyDescent="0.25">
      <c r="A801" s="21">
        <v>39868</v>
      </c>
      <c r="B801">
        <v>0</v>
      </c>
      <c r="C801">
        <v>22.866879999999998</v>
      </c>
      <c r="D801">
        <v>22.866879999999998</v>
      </c>
      <c r="E801">
        <v>22.866879999999998</v>
      </c>
      <c r="F801">
        <v>22.866879999999998</v>
      </c>
    </row>
    <row r="802" spans="1:6" x14ac:dyDescent="0.25">
      <c r="A802" s="21">
        <v>39869</v>
      </c>
      <c r="B802">
        <v>0</v>
      </c>
      <c r="C802">
        <v>23.237639999999999</v>
      </c>
      <c r="D802">
        <v>23.237639999999999</v>
      </c>
      <c r="E802">
        <v>23.237639999999999</v>
      </c>
      <c r="F802">
        <v>23.237639999999999</v>
      </c>
    </row>
    <row r="803" spans="1:6" x14ac:dyDescent="0.25">
      <c r="A803" s="21">
        <v>39870</v>
      </c>
      <c r="B803">
        <v>0</v>
      </c>
      <c r="C803">
        <v>22.944980000000001</v>
      </c>
      <c r="D803">
        <v>22.944980000000001</v>
      </c>
      <c r="E803">
        <v>22.944980000000001</v>
      </c>
      <c r="F803">
        <v>22.944980000000001</v>
      </c>
    </row>
    <row r="804" spans="1:6" x14ac:dyDescent="0.25">
      <c r="A804" s="21">
        <v>39871</v>
      </c>
      <c r="B804">
        <v>0</v>
      </c>
      <c r="C804">
        <v>22.867599999999999</v>
      </c>
      <c r="D804">
        <v>22.867599999999999</v>
      </c>
      <c r="E804">
        <v>22.867599999999999</v>
      </c>
      <c r="F804">
        <v>22.867599999999999</v>
      </c>
    </row>
    <row r="805" spans="1:6" x14ac:dyDescent="0.25">
      <c r="A805" s="21">
        <v>39874</v>
      </c>
      <c r="B805">
        <v>0</v>
      </c>
      <c r="C805">
        <v>21.03877</v>
      </c>
      <c r="D805">
        <v>21.03877</v>
      </c>
      <c r="E805">
        <v>21.03877</v>
      </c>
      <c r="F805">
        <v>21.03877</v>
      </c>
    </row>
    <row r="806" spans="1:6" x14ac:dyDescent="0.25">
      <c r="A806" s="21">
        <v>39875</v>
      </c>
      <c r="B806">
        <v>0</v>
      </c>
      <c r="C806">
        <v>21.28444</v>
      </c>
      <c r="D806">
        <v>21.28444</v>
      </c>
      <c r="E806">
        <v>21.28444</v>
      </c>
      <c r="F806">
        <v>21.28444</v>
      </c>
    </row>
    <row r="807" spans="1:6" x14ac:dyDescent="0.25">
      <c r="A807" s="21">
        <v>39876</v>
      </c>
      <c r="B807">
        <v>0</v>
      </c>
      <c r="C807">
        <v>22.95635</v>
      </c>
      <c r="D807">
        <v>22.95635</v>
      </c>
      <c r="E807">
        <v>22.95635</v>
      </c>
      <c r="F807">
        <v>22.95635</v>
      </c>
    </row>
    <row r="808" spans="1:6" x14ac:dyDescent="0.25">
      <c r="A808" s="21">
        <v>39877</v>
      </c>
      <c r="B808">
        <v>0</v>
      </c>
      <c r="C808">
        <v>21.330549999999999</v>
      </c>
      <c r="D808">
        <v>21.330549999999999</v>
      </c>
      <c r="E808">
        <v>21.330549999999999</v>
      </c>
      <c r="F808">
        <v>21.330549999999999</v>
      </c>
    </row>
    <row r="809" spans="1:6" x14ac:dyDescent="0.25">
      <c r="A809" s="21">
        <v>39878</v>
      </c>
      <c r="B809">
        <v>0</v>
      </c>
      <c r="C809">
        <v>21.444749999999999</v>
      </c>
      <c r="D809">
        <v>21.444749999999999</v>
      </c>
      <c r="E809">
        <v>21.444749999999999</v>
      </c>
      <c r="F809">
        <v>21.444749999999999</v>
      </c>
    </row>
    <row r="810" spans="1:6" x14ac:dyDescent="0.25">
      <c r="A810" s="21">
        <v>39881</v>
      </c>
      <c r="B810">
        <v>0</v>
      </c>
      <c r="C810">
        <v>21.402180000000001</v>
      </c>
      <c r="D810">
        <v>21.402180000000001</v>
      </c>
      <c r="E810">
        <v>21.402180000000001</v>
      </c>
      <c r="F810">
        <v>21.402180000000001</v>
      </c>
    </row>
    <row r="811" spans="1:6" x14ac:dyDescent="0.25">
      <c r="A811" s="21">
        <v>39882</v>
      </c>
      <c r="B811">
        <v>0</v>
      </c>
      <c r="C811">
        <v>22.982009999999999</v>
      </c>
      <c r="D811">
        <v>22.982009999999999</v>
      </c>
      <c r="E811">
        <v>22.982009999999999</v>
      </c>
      <c r="F811">
        <v>22.982009999999999</v>
      </c>
    </row>
    <row r="812" spans="1:6" x14ac:dyDescent="0.25">
      <c r="A812" s="21">
        <v>39883</v>
      </c>
      <c r="B812">
        <v>0</v>
      </c>
      <c r="C812">
        <v>23.273599999999998</v>
      </c>
      <c r="D812">
        <v>23.273599999999998</v>
      </c>
      <c r="E812">
        <v>23.273599999999998</v>
      </c>
      <c r="F812">
        <v>23.273599999999998</v>
      </c>
    </row>
    <row r="813" spans="1:6" x14ac:dyDescent="0.25">
      <c r="A813" s="21">
        <v>39884</v>
      </c>
      <c r="B813">
        <v>0</v>
      </c>
      <c r="C813">
        <v>23.673380000000002</v>
      </c>
      <c r="D813">
        <v>23.673380000000002</v>
      </c>
      <c r="E813">
        <v>23.673380000000002</v>
      </c>
      <c r="F813">
        <v>23.673380000000002</v>
      </c>
    </row>
    <row r="814" spans="1:6" x14ac:dyDescent="0.25">
      <c r="A814" s="21">
        <v>39885</v>
      </c>
      <c r="B814">
        <v>0</v>
      </c>
      <c r="C814">
        <v>23.225950000000001</v>
      </c>
      <c r="D814">
        <v>23.225950000000001</v>
      </c>
      <c r="E814">
        <v>23.225950000000001</v>
      </c>
      <c r="F814">
        <v>23.225950000000001</v>
      </c>
    </row>
    <row r="815" spans="1:6" x14ac:dyDescent="0.25">
      <c r="A815" s="21">
        <v>39888</v>
      </c>
      <c r="B815">
        <v>0</v>
      </c>
      <c r="C815">
        <v>22.495480000000001</v>
      </c>
      <c r="D815">
        <v>22.495480000000001</v>
      </c>
      <c r="E815">
        <v>22.495480000000001</v>
      </c>
      <c r="F815">
        <v>22.495480000000001</v>
      </c>
    </row>
    <row r="816" spans="1:6" x14ac:dyDescent="0.25">
      <c r="A816" s="21">
        <v>39889</v>
      </c>
      <c r="B816">
        <v>0</v>
      </c>
      <c r="C816">
        <v>23.162289999999999</v>
      </c>
      <c r="D816">
        <v>23.162289999999999</v>
      </c>
      <c r="E816">
        <v>23.162289999999999</v>
      </c>
      <c r="F816">
        <v>23.162289999999999</v>
      </c>
    </row>
    <row r="817" spans="1:6" x14ac:dyDescent="0.25">
      <c r="A817" s="21">
        <v>39890</v>
      </c>
      <c r="B817">
        <v>0</v>
      </c>
      <c r="C817">
        <v>23.190090000000001</v>
      </c>
      <c r="D817">
        <v>23.190090000000001</v>
      </c>
      <c r="E817">
        <v>23.190090000000001</v>
      </c>
      <c r="F817">
        <v>23.190090000000001</v>
      </c>
    </row>
    <row r="818" spans="1:6" x14ac:dyDescent="0.25">
      <c r="A818" s="21">
        <v>39891</v>
      </c>
      <c r="B818">
        <v>0</v>
      </c>
      <c r="C818">
        <v>22.133209999999998</v>
      </c>
      <c r="D818">
        <v>22.133209999999998</v>
      </c>
      <c r="E818">
        <v>22.133209999999998</v>
      </c>
      <c r="F818">
        <v>22.133209999999998</v>
      </c>
    </row>
    <row r="819" spans="1:6" x14ac:dyDescent="0.25">
      <c r="A819" s="21">
        <v>39892</v>
      </c>
      <c r="B819">
        <v>0</v>
      </c>
      <c r="C819">
        <v>20.692070000000001</v>
      </c>
      <c r="D819">
        <v>20.692070000000001</v>
      </c>
      <c r="E819">
        <v>20.692070000000001</v>
      </c>
      <c r="F819">
        <v>20.692070000000001</v>
      </c>
    </row>
    <row r="820" spans="1:6" x14ac:dyDescent="0.25">
      <c r="A820" s="21">
        <v>39895</v>
      </c>
      <c r="B820">
        <v>0</v>
      </c>
      <c r="C820">
        <v>22.06644</v>
      </c>
      <c r="D820">
        <v>22.06644</v>
      </c>
      <c r="E820">
        <v>22.06644</v>
      </c>
      <c r="F820">
        <v>22.06644</v>
      </c>
    </row>
    <row r="821" spans="1:6" x14ac:dyDescent="0.25">
      <c r="A821" s="21">
        <v>39896</v>
      </c>
      <c r="B821">
        <v>0</v>
      </c>
      <c r="C821">
        <v>21.835799999999999</v>
      </c>
      <c r="D821">
        <v>21.835799999999999</v>
      </c>
      <c r="E821">
        <v>21.835799999999999</v>
      </c>
      <c r="F821">
        <v>21.835799999999999</v>
      </c>
    </row>
    <row r="822" spans="1:6" x14ac:dyDescent="0.25">
      <c r="A822" s="21">
        <v>39897</v>
      </c>
      <c r="B822">
        <v>0</v>
      </c>
      <c r="C822">
        <v>21.92887</v>
      </c>
      <c r="D822">
        <v>21.92887</v>
      </c>
      <c r="E822">
        <v>21.92887</v>
      </c>
      <c r="F822">
        <v>21.92887</v>
      </c>
    </row>
    <row r="823" spans="1:6" x14ac:dyDescent="0.25">
      <c r="A823" s="21">
        <v>39898</v>
      </c>
      <c r="B823">
        <v>0</v>
      </c>
      <c r="C823">
        <v>22.861160000000002</v>
      </c>
      <c r="D823">
        <v>22.861160000000002</v>
      </c>
      <c r="E823">
        <v>22.861160000000002</v>
      </c>
      <c r="F823">
        <v>22.861160000000002</v>
      </c>
    </row>
    <row r="824" spans="1:6" x14ac:dyDescent="0.25">
      <c r="A824" s="21">
        <v>39899</v>
      </c>
      <c r="B824">
        <v>0</v>
      </c>
      <c r="C824">
        <v>22.273240000000001</v>
      </c>
      <c r="D824">
        <v>22.273240000000001</v>
      </c>
      <c r="E824">
        <v>22.273240000000001</v>
      </c>
      <c r="F824">
        <v>22.273240000000001</v>
      </c>
    </row>
    <row r="825" spans="1:6" x14ac:dyDescent="0.25">
      <c r="A825" s="21">
        <v>39902</v>
      </c>
      <c r="B825">
        <v>0</v>
      </c>
      <c r="C825">
        <v>20.464780000000001</v>
      </c>
      <c r="D825">
        <v>20.464780000000001</v>
      </c>
      <c r="E825">
        <v>20.464780000000001</v>
      </c>
      <c r="F825">
        <v>20.464780000000001</v>
      </c>
    </row>
    <row r="826" spans="1:6" x14ac:dyDescent="0.25">
      <c r="A826" s="21">
        <v>39903</v>
      </c>
      <c r="B826">
        <v>0</v>
      </c>
      <c r="C826">
        <v>20.910540000000001</v>
      </c>
      <c r="D826">
        <v>20.910540000000001</v>
      </c>
      <c r="E826">
        <v>20.910540000000001</v>
      </c>
      <c r="F826">
        <v>20.910540000000001</v>
      </c>
    </row>
    <row r="827" spans="1:6" x14ac:dyDescent="0.25">
      <c r="A827" s="21">
        <v>39904</v>
      </c>
      <c r="B827">
        <v>0</v>
      </c>
      <c r="C827">
        <v>21.379300000000001</v>
      </c>
      <c r="D827">
        <v>21.379300000000001</v>
      </c>
      <c r="E827">
        <v>21.379300000000001</v>
      </c>
      <c r="F827">
        <v>21.379300000000001</v>
      </c>
    </row>
    <row r="828" spans="1:6" x14ac:dyDescent="0.25">
      <c r="A828" s="21">
        <v>39905</v>
      </c>
      <c r="B828">
        <v>0</v>
      </c>
      <c r="C828">
        <v>21.649100000000001</v>
      </c>
      <c r="D828">
        <v>21.649100000000001</v>
      </c>
      <c r="E828">
        <v>21.649100000000001</v>
      </c>
      <c r="F828">
        <v>21.649100000000001</v>
      </c>
    </row>
    <row r="829" spans="1:6" x14ac:dyDescent="0.25">
      <c r="A829" s="21">
        <v>39906</v>
      </c>
      <c r="B829">
        <v>0</v>
      </c>
      <c r="C829">
        <v>22.03905</v>
      </c>
      <c r="D829">
        <v>22.03905</v>
      </c>
      <c r="E829">
        <v>22.03905</v>
      </c>
      <c r="F829">
        <v>22.03905</v>
      </c>
    </row>
    <row r="830" spans="1:6" x14ac:dyDescent="0.25">
      <c r="A830" s="21">
        <v>39909</v>
      </c>
      <c r="B830">
        <v>0</v>
      </c>
      <c r="C830">
        <v>21.928470000000001</v>
      </c>
      <c r="D830">
        <v>21.928470000000001</v>
      </c>
      <c r="E830">
        <v>21.928470000000001</v>
      </c>
      <c r="F830">
        <v>21.928470000000001</v>
      </c>
    </row>
    <row r="831" spans="1:6" x14ac:dyDescent="0.25">
      <c r="A831" s="21">
        <v>39910</v>
      </c>
      <c r="B831">
        <v>0</v>
      </c>
      <c r="C831">
        <v>22.028359999999999</v>
      </c>
      <c r="D831">
        <v>22.028359999999999</v>
      </c>
      <c r="E831">
        <v>22.028359999999999</v>
      </c>
      <c r="F831">
        <v>22.028359999999999</v>
      </c>
    </row>
    <row r="832" spans="1:6" x14ac:dyDescent="0.25">
      <c r="A832" s="21">
        <v>39911</v>
      </c>
      <c r="B832">
        <v>0</v>
      </c>
      <c r="C832">
        <v>22.33849</v>
      </c>
      <c r="D832">
        <v>22.33849</v>
      </c>
      <c r="E832">
        <v>22.33849</v>
      </c>
      <c r="F832">
        <v>22.33849</v>
      </c>
    </row>
    <row r="833" spans="1:6" x14ac:dyDescent="0.25">
      <c r="A833" s="21">
        <v>39912</v>
      </c>
      <c r="B833">
        <v>0</v>
      </c>
      <c r="C833">
        <v>23.175650000000001</v>
      </c>
      <c r="D833">
        <v>23.175650000000001</v>
      </c>
      <c r="E833">
        <v>23.175650000000001</v>
      </c>
      <c r="F833">
        <v>23.175650000000001</v>
      </c>
    </row>
    <row r="834" spans="1:6" x14ac:dyDescent="0.25">
      <c r="A834" s="21">
        <v>39916</v>
      </c>
      <c r="B834">
        <v>0</v>
      </c>
      <c r="C834">
        <v>23.545529999999999</v>
      </c>
      <c r="D834">
        <v>23.545529999999999</v>
      </c>
      <c r="E834">
        <v>23.545529999999999</v>
      </c>
      <c r="F834">
        <v>23.545529999999999</v>
      </c>
    </row>
    <row r="835" spans="1:6" x14ac:dyDescent="0.25">
      <c r="A835" s="21">
        <v>39917</v>
      </c>
      <c r="B835">
        <v>0</v>
      </c>
      <c r="C835">
        <v>23.403009999999998</v>
      </c>
      <c r="D835">
        <v>23.403009999999998</v>
      </c>
      <c r="E835">
        <v>23.403009999999998</v>
      </c>
      <c r="F835">
        <v>23.403009999999998</v>
      </c>
    </row>
    <row r="836" spans="1:6" x14ac:dyDescent="0.25">
      <c r="A836" s="21">
        <v>39918</v>
      </c>
      <c r="B836">
        <v>0</v>
      </c>
      <c r="C836">
        <v>24.03791</v>
      </c>
      <c r="D836">
        <v>24.03791</v>
      </c>
      <c r="E836">
        <v>24.03791</v>
      </c>
      <c r="F836">
        <v>24.03791</v>
      </c>
    </row>
    <row r="837" spans="1:6" x14ac:dyDescent="0.25">
      <c r="A837" s="21">
        <v>39919</v>
      </c>
      <c r="B837">
        <v>0</v>
      </c>
      <c r="C837">
        <v>24.873249999999999</v>
      </c>
      <c r="D837">
        <v>24.873249999999999</v>
      </c>
      <c r="E837">
        <v>24.873249999999999</v>
      </c>
      <c r="F837">
        <v>24.873249999999999</v>
      </c>
    </row>
    <row r="838" spans="1:6" x14ac:dyDescent="0.25">
      <c r="A838" s="21">
        <v>39920</v>
      </c>
      <c r="B838">
        <v>0</v>
      </c>
      <c r="C838">
        <v>25.379580000000001</v>
      </c>
      <c r="D838">
        <v>25.379580000000001</v>
      </c>
      <c r="E838">
        <v>25.379580000000001</v>
      </c>
      <c r="F838">
        <v>25.379580000000001</v>
      </c>
    </row>
    <row r="839" spans="1:6" x14ac:dyDescent="0.25">
      <c r="A839" s="21">
        <v>39923</v>
      </c>
      <c r="B839">
        <v>0</v>
      </c>
      <c r="C839">
        <v>23.484369999999998</v>
      </c>
      <c r="D839">
        <v>23.484369999999998</v>
      </c>
      <c r="E839">
        <v>23.484369999999998</v>
      </c>
      <c r="F839">
        <v>23.484369999999998</v>
      </c>
    </row>
    <row r="840" spans="1:6" x14ac:dyDescent="0.25">
      <c r="A840" s="21">
        <v>39924</v>
      </c>
      <c r="B840">
        <v>0</v>
      </c>
      <c r="C840">
        <v>24.307580000000002</v>
      </c>
      <c r="D840">
        <v>24.307580000000002</v>
      </c>
      <c r="E840">
        <v>24.307580000000002</v>
      </c>
      <c r="F840">
        <v>24.307580000000002</v>
      </c>
    </row>
    <row r="841" spans="1:6" x14ac:dyDescent="0.25">
      <c r="A841" s="21">
        <v>39925</v>
      </c>
      <c r="B841">
        <v>0</v>
      </c>
      <c r="C841">
        <v>24.417719999999999</v>
      </c>
      <c r="D841">
        <v>24.417719999999999</v>
      </c>
      <c r="E841">
        <v>24.417719999999999</v>
      </c>
      <c r="F841">
        <v>24.417719999999999</v>
      </c>
    </row>
    <row r="842" spans="1:6" x14ac:dyDescent="0.25">
      <c r="A842" s="21">
        <v>39926</v>
      </c>
      <c r="B842">
        <v>0</v>
      </c>
      <c r="C842">
        <v>24.372219999999999</v>
      </c>
      <c r="D842">
        <v>24.372219999999999</v>
      </c>
      <c r="E842">
        <v>24.372219999999999</v>
      </c>
      <c r="F842">
        <v>24.372219999999999</v>
      </c>
    </row>
    <row r="843" spans="1:6" x14ac:dyDescent="0.25">
      <c r="A843" s="21">
        <v>39927</v>
      </c>
      <c r="B843">
        <v>0</v>
      </c>
      <c r="C843">
        <v>24.478619999999999</v>
      </c>
      <c r="D843">
        <v>24.478619999999999</v>
      </c>
      <c r="E843">
        <v>24.478619999999999</v>
      </c>
      <c r="F843">
        <v>24.478619999999999</v>
      </c>
    </row>
    <row r="844" spans="1:6" x14ac:dyDescent="0.25">
      <c r="A844" s="21">
        <v>39930</v>
      </c>
      <c r="B844">
        <v>0</v>
      </c>
      <c r="C844">
        <v>23.858239999999999</v>
      </c>
      <c r="D844">
        <v>23.858239999999999</v>
      </c>
      <c r="E844">
        <v>23.858239999999999</v>
      </c>
      <c r="F844">
        <v>23.858239999999999</v>
      </c>
    </row>
    <row r="845" spans="1:6" x14ac:dyDescent="0.25">
      <c r="A845" s="21">
        <v>39931</v>
      </c>
      <c r="B845">
        <v>0</v>
      </c>
      <c r="C845">
        <v>24.145109999999999</v>
      </c>
      <c r="D845">
        <v>24.145109999999999</v>
      </c>
      <c r="E845">
        <v>24.145109999999999</v>
      </c>
      <c r="F845">
        <v>24.145109999999999</v>
      </c>
    </row>
    <row r="846" spans="1:6" x14ac:dyDescent="0.25">
      <c r="A846" s="21">
        <v>39932</v>
      </c>
      <c r="B846">
        <v>0</v>
      </c>
      <c r="C846">
        <v>24.990670000000001</v>
      </c>
      <c r="D846">
        <v>24.990670000000001</v>
      </c>
      <c r="E846">
        <v>24.990670000000001</v>
      </c>
      <c r="F846">
        <v>24.990670000000001</v>
      </c>
    </row>
    <row r="847" spans="1:6" x14ac:dyDescent="0.25">
      <c r="A847" s="21">
        <v>39933</v>
      </c>
      <c r="B847">
        <v>0</v>
      </c>
      <c r="C847">
        <v>24.92306</v>
      </c>
      <c r="D847">
        <v>24.92306</v>
      </c>
      <c r="E847">
        <v>24.92306</v>
      </c>
      <c r="F847">
        <v>24.92306</v>
      </c>
    </row>
    <row r="848" spans="1:6" x14ac:dyDescent="0.25">
      <c r="A848" s="21">
        <v>39934</v>
      </c>
      <c r="B848">
        <v>0</v>
      </c>
      <c r="C848">
        <v>25.204170000000001</v>
      </c>
      <c r="D848">
        <v>25.204170000000001</v>
      </c>
      <c r="E848">
        <v>25.204170000000001</v>
      </c>
      <c r="F848">
        <v>25.204170000000001</v>
      </c>
    </row>
    <row r="849" spans="1:6" x14ac:dyDescent="0.25">
      <c r="A849" s="21">
        <v>39937</v>
      </c>
      <c r="B849">
        <v>0</v>
      </c>
      <c r="C849">
        <v>26.527740000000001</v>
      </c>
      <c r="D849">
        <v>26.527740000000001</v>
      </c>
      <c r="E849">
        <v>26.527740000000001</v>
      </c>
      <c r="F849">
        <v>26.527740000000001</v>
      </c>
    </row>
    <row r="850" spans="1:6" x14ac:dyDescent="0.25">
      <c r="A850" s="21">
        <v>39938</v>
      </c>
      <c r="B850">
        <v>0</v>
      </c>
      <c r="C850">
        <v>26.324680000000001</v>
      </c>
      <c r="D850">
        <v>26.324680000000001</v>
      </c>
      <c r="E850">
        <v>26.324680000000001</v>
      </c>
      <c r="F850">
        <v>26.324680000000001</v>
      </c>
    </row>
    <row r="851" spans="1:6" x14ac:dyDescent="0.25">
      <c r="A851" s="21">
        <v>39939</v>
      </c>
      <c r="B851">
        <v>0</v>
      </c>
      <c r="C851">
        <v>27.277570000000001</v>
      </c>
      <c r="D851">
        <v>27.277570000000001</v>
      </c>
      <c r="E851">
        <v>27.277570000000001</v>
      </c>
      <c r="F851">
        <v>27.277570000000001</v>
      </c>
    </row>
    <row r="852" spans="1:6" x14ac:dyDescent="0.25">
      <c r="A852" s="21">
        <v>39940</v>
      </c>
      <c r="B852">
        <v>0</v>
      </c>
      <c r="C852">
        <v>26.769770000000001</v>
      </c>
      <c r="D852">
        <v>26.769770000000001</v>
      </c>
      <c r="E852">
        <v>26.769770000000001</v>
      </c>
      <c r="F852">
        <v>26.769770000000001</v>
      </c>
    </row>
    <row r="853" spans="1:6" x14ac:dyDescent="0.25">
      <c r="A853" s="21">
        <v>39941</v>
      </c>
      <c r="B853">
        <v>0</v>
      </c>
      <c r="C853">
        <v>28.079840000000001</v>
      </c>
      <c r="D853">
        <v>28.079840000000001</v>
      </c>
      <c r="E853">
        <v>28.079840000000001</v>
      </c>
      <c r="F853">
        <v>28.079840000000001</v>
      </c>
    </row>
    <row r="854" spans="1:6" x14ac:dyDescent="0.25">
      <c r="A854" s="21">
        <v>39944</v>
      </c>
      <c r="B854">
        <v>0</v>
      </c>
      <c r="C854">
        <v>27.87839</v>
      </c>
      <c r="D854">
        <v>27.87839</v>
      </c>
      <c r="E854">
        <v>27.87839</v>
      </c>
      <c r="F854">
        <v>27.87839</v>
      </c>
    </row>
    <row r="855" spans="1:6" x14ac:dyDescent="0.25">
      <c r="A855" s="21">
        <v>39945</v>
      </c>
      <c r="B855">
        <v>0</v>
      </c>
      <c r="C855">
        <v>27.943190000000001</v>
      </c>
      <c r="D855">
        <v>27.943190000000001</v>
      </c>
      <c r="E855">
        <v>27.943190000000001</v>
      </c>
      <c r="F855">
        <v>27.943190000000001</v>
      </c>
    </row>
    <row r="856" spans="1:6" x14ac:dyDescent="0.25">
      <c r="A856" s="21">
        <v>39946</v>
      </c>
      <c r="B856">
        <v>0</v>
      </c>
      <c r="C856">
        <v>27.051069999999999</v>
      </c>
      <c r="D856">
        <v>27.051069999999999</v>
      </c>
      <c r="E856">
        <v>27.051069999999999</v>
      </c>
      <c r="F856">
        <v>27.051069999999999</v>
      </c>
    </row>
    <row r="857" spans="1:6" x14ac:dyDescent="0.25">
      <c r="A857" s="21">
        <v>39947</v>
      </c>
      <c r="B857">
        <v>0</v>
      </c>
      <c r="C857">
        <v>28.25132</v>
      </c>
      <c r="D857">
        <v>28.25132</v>
      </c>
      <c r="E857">
        <v>28.25132</v>
      </c>
      <c r="F857">
        <v>28.25132</v>
      </c>
    </row>
    <row r="858" spans="1:6" x14ac:dyDescent="0.25">
      <c r="A858" s="21">
        <v>39948</v>
      </c>
      <c r="B858">
        <v>0</v>
      </c>
      <c r="C858">
        <v>27.62255</v>
      </c>
      <c r="D858">
        <v>27.62255</v>
      </c>
      <c r="E858">
        <v>27.62255</v>
      </c>
      <c r="F858">
        <v>27.62255</v>
      </c>
    </row>
    <row r="859" spans="1:6" x14ac:dyDescent="0.25">
      <c r="A859" s="21">
        <v>39951</v>
      </c>
      <c r="B859">
        <v>0</v>
      </c>
      <c r="C859">
        <v>29.57761</v>
      </c>
      <c r="D859">
        <v>29.57761</v>
      </c>
      <c r="E859">
        <v>29.57761</v>
      </c>
      <c r="F859">
        <v>29.57761</v>
      </c>
    </row>
    <row r="860" spans="1:6" x14ac:dyDescent="0.25">
      <c r="A860" s="21">
        <v>39952</v>
      </c>
      <c r="B860">
        <v>0</v>
      </c>
      <c r="C860">
        <v>30.177029999999998</v>
      </c>
      <c r="D860">
        <v>30.177029999999998</v>
      </c>
      <c r="E860">
        <v>30.177029999999998</v>
      </c>
      <c r="F860">
        <v>30.177029999999998</v>
      </c>
    </row>
    <row r="861" spans="1:6" x14ac:dyDescent="0.25">
      <c r="A861" s="21">
        <v>39953</v>
      </c>
      <c r="B861">
        <v>0</v>
      </c>
      <c r="C861">
        <v>29.868079999999999</v>
      </c>
      <c r="D861">
        <v>29.868079999999999</v>
      </c>
      <c r="E861">
        <v>29.868079999999999</v>
      </c>
      <c r="F861">
        <v>29.868079999999999</v>
      </c>
    </row>
    <row r="862" spans="1:6" x14ac:dyDescent="0.25">
      <c r="A862" s="21">
        <v>39954</v>
      </c>
      <c r="B862">
        <v>0</v>
      </c>
      <c r="C862">
        <v>27.78604</v>
      </c>
      <c r="D862">
        <v>27.78604</v>
      </c>
      <c r="E862">
        <v>27.78604</v>
      </c>
      <c r="F862">
        <v>27.78604</v>
      </c>
    </row>
    <row r="863" spans="1:6" x14ac:dyDescent="0.25">
      <c r="A863" s="21">
        <v>39955</v>
      </c>
      <c r="B863">
        <v>0</v>
      </c>
      <c r="C863">
        <v>27.59205</v>
      </c>
      <c r="D863">
        <v>27.59205</v>
      </c>
      <c r="E863">
        <v>27.59205</v>
      </c>
      <c r="F863">
        <v>27.59205</v>
      </c>
    </row>
    <row r="864" spans="1:6" x14ac:dyDescent="0.25">
      <c r="A864" s="21">
        <v>39959</v>
      </c>
      <c r="B864">
        <v>0</v>
      </c>
      <c r="C864">
        <v>28.936630000000001</v>
      </c>
      <c r="D864">
        <v>28.936630000000001</v>
      </c>
      <c r="E864">
        <v>28.936630000000001</v>
      </c>
      <c r="F864">
        <v>28.936630000000001</v>
      </c>
    </row>
    <row r="865" spans="1:6" x14ac:dyDescent="0.25">
      <c r="A865" s="21">
        <v>39960</v>
      </c>
      <c r="B865">
        <v>0</v>
      </c>
      <c r="C865">
        <v>28.24061</v>
      </c>
      <c r="D865">
        <v>28.24061</v>
      </c>
      <c r="E865">
        <v>28.24061</v>
      </c>
      <c r="F865">
        <v>28.24061</v>
      </c>
    </row>
    <row r="866" spans="1:6" x14ac:dyDescent="0.25">
      <c r="A866" s="21">
        <v>39961</v>
      </c>
      <c r="B866">
        <v>0</v>
      </c>
      <c r="C866">
        <v>28.510580000000001</v>
      </c>
      <c r="D866">
        <v>28.510580000000001</v>
      </c>
      <c r="E866">
        <v>28.510580000000001</v>
      </c>
      <c r="F866">
        <v>28.510580000000001</v>
      </c>
    </row>
    <row r="867" spans="1:6" x14ac:dyDescent="0.25">
      <c r="A867" s="21">
        <v>39962</v>
      </c>
      <c r="B867">
        <v>0</v>
      </c>
      <c r="C867">
        <v>29.016999999999999</v>
      </c>
      <c r="D867">
        <v>29.016999999999999</v>
      </c>
      <c r="E867">
        <v>29.016999999999999</v>
      </c>
      <c r="F867">
        <v>29.016999999999999</v>
      </c>
    </row>
    <row r="868" spans="1:6" x14ac:dyDescent="0.25">
      <c r="A868" s="21">
        <v>39965</v>
      </c>
      <c r="B868">
        <v>0</v>
      </c>
      <c r="C868">
        <v>30.455670000000001</v>
      </c>
      <c r="D868">
        <v>30.455670000000001</v>
      </c>
      <c r="E868">
        <v>30.455670000000001</v>
      </c>
      <c r="F868">
        <v>30.455670000000001</v>
      </c>
    </row>
    <row r="869" spans="1:6" x14ac:dyDescent="0.25">
      <c r="A869" s="21">
        <v>39966</v>
      </c>
      <c r="B869">
        <v>0</v>
      </c>
      <c r="C869">
        <v>30.095849999999999</v>
      </c>
      <c r="D869">
        <v>30.095849999999999</v>
      </c>
      <c r="E869">
        <v>30.095849999999999</v>
      </c>
      <c r="F869">
        <v>30.095849999999999</v>
      </c>
    </row>
    <row r="870" spans="1:6" x14ac:dyDescent="0.25">
      <c r="A870" s="21">
        <v>39967</v>
      </c>
      <c r="B870">
        <v>0</v>
      </c>
      <c r="C870">
        <v>28.55829</v>
      </c>
      <c r="D870">
        <v>28.55829</v>
      </c>
      <c r="E870">
        <v>28.55829</v>
      </c>
      <c r="F870">
        <v>28.55829</v>
      </c>
    </row>
    <row r="871" spans="1:6" x14ac:dyDescent="0.25">
      <c r="A871" s="21">
        <v>39968</v>
      </c>
      <c r="B871">
        <v>0</v>
      </c>
      <c r="C871">
        <v>29.085979999999999</v>
      </c>
      <c r="D871">
        <v>29.085979999999999</v>
      </c>
      <c r="E871">
        <v>29.085979999999999</v>
      </c>
      <c r="F871">
        <v>29.085979999999999</v>
      </c>
    </row>
    <row r="872" spans="1:6" x14ac:dyDescent="0.25">
      <c r="A872" s="21">
        <v>39969</v>
      </c>
      <c r="B872">
        <v>0</v>
      </c>
      <c r="C872">
        <v>29.072870000000002</v>
      </c>
      <c r="D872">
        <v>29.072870000000002</v>
      </c>
      <c r="E872">
        <v>29.072870000000002</v>
      </c>
      <c r="F872">
        <v>29.072870000000002</v>
      </c>
    </row>
    <row r="873" spans="1:6" x14ac:dyDescent="0.25">
      <c r="A873" s="21">
        <v>39972</v>
      </c>
      <c r="B873">
        <v>0</v>
      </c>
      <c r="C873">
        <v>29.256229999999999</v>
      </c>
      <c r="D873">
        <v>29.256229999999999</v>
      </c>
      <c r="E873">
        <v>29.256229999999999</v>
      </c>
      <c r="F873">
        <v>29.256229999999999</v>
      </c>
    </row>
    <row r="874" spans="1:6" x14ac:dyDescent="0.25">
      <c r="A874" s="21">
        <v>39973</v>
      </c>
      <c r="B874">
        <v>0</v>
      </c>
      <c r="C874">
        <v>30.48441</v>
      </c>
      <c r="D874">
        <v>30.48441</v>
      </c>
      <c r="E874">
        <v>30.48441</v>
      </c>
      <c r="F874">
        <v>30.48441</v>
      </c>
    </row>
    <row r="875" spans="1:6" x14ac:dyDescent="0.25">
      <c r="A875" s="21">
        <v>39974</v>
      </c>
      <c r="B875">
        <v>0</v>
      </c>
      <c r="C875">
        <v>29.921769999999999</v>
      </c>
      <c r="D875">
        <v>29.921769999999999</v>
      </c>
      <c r="E875">
        <v>29.921769999999999</v>
      </c>
      <c r="F875">
        <v>29.921769999999999</v>
      </c>
    </row>
    <row r="876" spans="1:6" x14ac:dyDescent="0.25">
      <c r="A876" s="21">
        <v>39975</v>
      </c>
      <c r="B876">
        <v>0</v>
      </c>
      <c r="C876">
        <v>30.877389999999998</v>
      </c>
      <c r="D876">
        <v>30.877389999999998</v>
      </c>
      <c r="E876">
        <v>30.877389999999998</v>
      </c>
      <c r="F876">
        <v>30.877389999999998</v>
      </c>
    </row>
    <row r="877" spans="1:6" x14ac:dyDescent="0.25">
      <c r="A877" s="21">
        <v>39976</v>
      </c>
      <c r="B877">
        <v>0</v>
      </c>
      <c r="C877">
        <v>31.227930000000001</v>
      </c>
      <c r="D877">
        <v>31.227930000000001</v>
      </c>
      <c r="E877">
        <v>31.227930000000001</v>
      </c>
      <c r="F877">
        <v>31.227930000000001</v>
      </c>
    </row>
    <row r="878" spans="1:6" x14ac:dyDescent="0.25">
      <c r="A878" s="21">
        <v>39979</v>
      </c>
      <c r="B878">
        <v>0</v>
      </c>
      <c r="C878">
        <v>29.934290000000001</v>
      </c>
      <c r="D878">
        <v>29.934290000000001</v>
      </c>
      <c r="E878">
        <v>29.934290000000001</v>
      </c>
      <c r="F878">
        <v>29.934290000000001</v>
      </c>
    </row>
    <row r="879" spans="1:6" x14ac:dyDescent="0.25">
      <c r="A879" s="21">
        <v>39980</v>
      </c>
      <c r="B879">
        <v>0</v>
      </c>
      <c r="C879">
        <v>28.899319999999999</v>
      </c>
      <c r="D879">
        <v>28.899319999999999</v>
      </c>
      <c r="E879">
        <v>28.899319999999999</v>
      </c>
      <c r="F879">
        <v>28.899319999999999</v>
      </c>
    </row>
    <row r="880" spans="1:6" x14ac:dyDescent="0.25">
      <c r="A880" s="21">
        <v>39981</v>
      </c>
      <c r="B880">
        <v>0</v>
      </c>
      <c r="C880">
        <v>28.657599999999999</v>
      </c>
      <c r="D880">
        <v>28.657599999999999</v>
      </c>
      <c r="E880">
        <v>28.657599999999999</v>
      </c>
      <c r="F880">
        <v>28.657599999999999</v>
      </c>
    </row>
    <row r="881" spans="1:6" x14ac:dyDescent="0.25">
      <c r="A881" s="21">
        <v>39982</v>
      </c>
      <c r="B881">
        <v>0</v>
      </c>
      <c r="C881">
        <v>28.661999999999999</v>
      </c>
      <c r="D881">
        <v>28.661999999999999</v>
      </c>
      <c r="E881">
        <v>28.661999999999999</v>
      </c>
      <c r="F881">
        <v>28.661999999999999</v>
      </c>
    </row>
    <row r="882" spans="1:6" x14ac:dyDescent="0.25">
      <c r="A882" s="21">
        <v>39983</v>
      </c>
      <c r="B882">
        <v>0</v>
      </c>
      <c r="C882">
        <v>29.55434</v>
      </c>
      <c r="D882">
        <v>29.55434</v>
      </c>
      <c r="E882">
        <v>29.55434</v>
      </c>
      <c r="F882">
        <v>29.55434</v>
      </c>
    </row>
    <row r="883" spans="1:6" x14ac:dyDescent="0.25">
      <c r="A883" s="21">
        <v>39986</v>
      </c>
      <c r="B883">
        <v>0</v>
      </c>
      <c r="C883">
        <v>28.308440000000001</v>
      </c>
      <c r="D883">
        <v>28.308440000000001</v>
      </c>
      <c r="E883">
        <v>28.308440000000001</v>
      </c>
      <c r="F883">
        <v>28.308440000000001</v>
      </c>
    </row>
    <row r="884" spans="1:6" x14ac:dyDescent="0.25">
      <c r="A884" s="21">
        <v>39987</v>
      </c>
      <c r="B884">
        <v>0</v>
      </c>
      <c r="C884">
        <v>28.958480000000002</v>
      </c>
      <c r="D884">
        <v>28.958480000000002</v>
      </c>
      <c r="E884">
        <v>28.958480000000002</v>
      </c>
      <c r="F884">
        <v>28.958480000000002</v>
      </c>
    </row>
    <row r="885" spans="1:6" x14ac:dyDescent="0.25">
      <c r="A885" s="21">
        <v>39988</v>
      </c>
      <c r="B885">
        <v>0</v>
      </c>
      <c r="C885">
        <v>29.948779999999999</v>
      </c>
      <c r="D885">
        <v>29.948779999999999</v>
      </c>
      <c r="E885">
        <v>29.948779999999999</v>
      </c>
      <c r="F885">
        <v>29.948779999999999</v>
      </c>
    </row>
    <row r="886" spans="1:6" x14ac:dyDescent="0.25">
      <c r="A886" s="21">
        <v>39989</v>
      </c>
      <c r="B886">
        <v>0</v>
      </c>
      <c r="C886">
        <v>31.364899999999999</v>
      </c>
      <c r="D886">
        <v>31.364899999999999</v>
      </c>
      <c r="E886">
        <v>31.364899999999999</v>
      </c>
      <c r="F886">
        <v>31.364899999999999</v>
      </c>
    </row>
    <row r="887" spans="1:6" x14ac:dyDescent="0.25">
      <c r="A887" s="21">
        <v>39990</v>
      </c>
      <c r="B887">
        <v>0</v>
      </c>
      <c r="C887">
        <v>32.099589999999999</v>
      </c>
      <c r="D887">
        <v>32.099589999999999</v>
      </c>
      <c r="E887">
        <v>32.099589999999999</v>
      </c>
      <c r="F887">
        <v>32.099589999999999</v>
      </c>
    </row>
    <row r="888" spans="1:6" x14ac:dyDescent="0.25">
      <c r="A888" s="21">
        <v>39993</v>
      </c>
      <c r="B888">
        <v>0</v>
      </c>
      <c r="C888">
        <v>33.191040000000001</v>
      </c>
      <c r="D888">
        <v>33.191040000000001</v>
      </c>
      <c r="E888">
        <v>33.191040000000001</v>
      </c>
      <c r="F888">
        <v>33.191040000000001</v>
      </c>
    </row>
    <row r="889" spans="1:6" x14ac:dyDescent="0.25">
      <c r="A889" s="21">
        <v>39994</v>
      </c>
      <c r="B889">
        <v>0</v>
      </c>
      <c r="C889">
        <v>32.667839999999998</v>
      </c>
      <c r="D889">
        <v>32.667839999999998</v>
      </c>
      <c r="E889">
        <v>32.667839999999998</v>
      </c>
      <c r="F889">
        <v>32.667839999999998</v>
      </c>
    </row>
    <row r="890" spans="1:6" x14ac:dyDescent="0.25">
      <c r="A890" s="21">
        <v>39995</v>
      </c>
      <c r="B890">
        <v>0</v>
      </c>
      <c r="C890">
        <v>32.887680000000003</v>
      </c>
      <c r="D890">
        <v>32.887680000000003</v>
      </c>
      <c r="E890">
        <v>32.887680000000003</v>
      </c>
      <c r="F890">
        <v>32.887680000000003</v>
      </c>
    </row>
    <row r="891" spans="1:6" x14ac:dyDescent="0.25">
      <c r="A891" s="21">
        <v>39996</v>
      </c>
      <c r="B891">
        <v>0</v>
      </c>
      <c r="C891">
        <v>31.132259999999999</v>
      </c>
      <c r="D891">
        <v>31.132259999999999</v>
      </c>
      <c r="E891">
        <v>31.132259999999999</v>
      </c>
      <c r="F891">
        <v>31.132259999999999</v>
      </c>
    </row>
    <row r="892" spans="1:6" x14ac:dyDescent="0.25">
      <c r="A892" s="21">
        <v>40000</v>
      </c>
      <c r="B892">
        <v>0</v>
      </c>
      <c r="C892">
        <v>31.350729999999999</v>
      </c>
      <c r="D892">
        <v>31.350729999999999</v>
      </c>
      <c r="E892">
        <v>31.350729999999999</v>
      </c>
      <c r="F892">
        <v>31.350729999999999</v>
      </c>
    </row>
    <row r="893" spans="1:6" x14ac:dyDescent="0.25">
      <c r="A893" s="21">
        <v>40001</v>
      </c>
      <c r="B893">
        <v>0</v>
      </c>
      <c r="C893">
        <v>30.237590000000001</v>
      </c>
      <c r="D893">
        <v>30.237590000000001</v>
      </c>
      <c r="E893">
        <v>30.237590000000001</v>
      </c>
      <c r="F893">
        <v>30.237590000000001</v>
      </c>
    </row>
    <row r="894" spans="1:6" x14ac:dyDescent="0.25">
      <c r="A894" s="21">
        <v>40002</v>
      </c>
      <c r="B894">
        <v>0</v>
      </c>
      <c r="C894">
        <v>29.676159999999999</v>
      </c>
      <c r="D894">
        <v>29.676159999999999</v>
      </c>
      <c r="E894">
        <v>29.676159999999999</v>
      </c>
      <c r="F894">
        <v>29.676159999999999</v>
      </c>
    </row>
    <row r="895" spans="1:6" x14ac:dyDescent="0.25">
      <c r="A895" s="21">
        <v>40003</v>
      </c>
      <c r="B895">
        <v>0</v>
      </c>
      <c r="C895">
        <v>30.308489999999999</v>
      </c>
      <c r="D895">
        <v>30.308489999999999</v>
      </c>
      <c r="E895">
        <v>30.308489999999999</v>
      </c>
      <c r="F895">
        <v>30.308489999999999</v>
      </c>
    </row>
    <row r="896" spans="1:6" x14ac:dyDescent="0.25">
      <c r="A896" s="21">
        <v>40004</v>
      </c>
      <c r="B896">
        <v>0</v>
      </c>
      <c r="C896">
        <v>30.20392</v>
      </c>
      <c r="D896">
        <v>30.20392</v>
      </c>
      <c r="E896">
        <v>30.20392</v>
      </c>
      <c r="F896">
        <v>30.20392</v>
      </c>
    </row>
    <row r="897" spans="1:6" x14ac:dyDescent="0.25">
      <c r="A897" s="21">
        <v>40007</v>
      </c>
      <c r="B897">
        <v>0</v>
      </c>
      <c r="C897">
        <v>31.381499999999999</v>
      </c>
      <c r="D897">
        <v>31.381499999999999</v>
      </c>
      <c r="E897">
        <v>31.381499999999999</v>
      </c>
      <c r="F897">
        <v>31.381499999999999</v>
      </c>
    </row>
    <row r="898" spans="1:6" x14ac:dyDescent="0.25">
      <c r="A898" s="21">
        <v>40008</v>
      </c>
      <c r="B898">
        <v>0</v>
      </c>
      <c r="C898">
        <v>32.014040000000001</v>
      </c>
      <c r="D898">
        <v>32.014040000000001</v>
      </c>
      <c r="E898">
        <v>32.014040000000001</v>
      </c>
      <c r="F898">
        <v>32.014040000000001</v>
      </c>
    </row>
    <row r="899" spans="1:6" x14ac:dyDescent="0.25">
      <c r="A899" s="21">
        <v>40009</v>
      </c>
      <c r="B899">
        <v>0</v>
      </c>
      <c r="C899">
        <v>32.810009999999998</v>
      </c>
      <c r="D899">
        <v>32.810009999999998</v>
      </c>
      <c r="E899">
        <v>32.810009999999998</v>
      </c>
      <c r="F899">
        <v>32.810009999999998</v>
      </c>
    </row>
    <row r="900" spans="1:6" x14ac:dyDescent="0.25">
      <c r="A900" s="21">
        <v>40010</v>
      </c>
      <c r="B900">
        <v>0</v>
      </c>
      <c r="C900">
        <v>33.369349999999997</v>
      </c>
      <c r="D900">
        <v>33.369349999999997</v>
      </c>
      <c r="E900">
        <v>33.369349999999997</v>
      </c>
      <c r="F900">
        <v>33.369349999999997</v>
      </c>
    </row>
    <row r="901" spans="1:6" x14ac:dyDescent="0.25">
      <c r="A901" s="21">
        <v>40011</v>
      </c>
      <c r="B901">
        <v>0</v>
      </c>
      <c r="C901">
        <v>33.389789999999998</v>
      </c>
      <c r="D901">
        <v>33.389789999999998</v>
      </c>
      <c r="E901">
        <v>33.389789999999998</v>
      </c>
      <c r="F901">
        <v>33.389789999999998</v>
      </c>
    </row>
    <row r="902" spans="1:6" x14ac:dyDescent="0.25">
      <c r="A902" s="21">
        <v>40014</v>
      </c>
      <c r="B902">
        <v>0</v>
      </c>
      <c r="C902">
        <v>33.915210000000002</v>
      </c>
      <c r="D902">
        <v>33.915210000000002</v>
      </c>
      <c r="E902">
        <v>33.915210000000002</v>
      </c>
      <c r="F902">
        <v>33.915210000000002</v>
      </c>
    </row>
    <row r="903" spans="1:6" x14ac:dyDescent="0.25">
      <c r="A903" s="21">
        <v>40015</v>
      </c>
      <c r="B903">
        <v>0</v>
      </c>
      <c r="C903">
        <v>34.424460000000003</v>
      </c>
      <c r="D903">
        <v>34.424460000000003</v>
      </c>
      <c r="E903">
        <v>34.424460000000003</v>
      </c>
      <c r="F903">
        <v>34.424460000000003</v>
      </c>
    </row>
    <row r="904" spans="1:6" x14ac:dyDescent="0.25">
      <c r="A904" s="21">
        <v>40016</v>
      </c>
      <c r="B904">
        <v>0</v>
      </c>
      <c r="C904">
        <v>35.818559999999998</v>
      </c>
      <c r="D904">
        <v>35.818559999999998</v>
      </c>
      <c r="E904">
        <v>35.818559999999998</v>
      </c>
      <c r="F904">
        <v>35.818559999999998</v>
      </c>
    </row>
    <row r="905" spans="1:6" x14ac:dyDescent="0.25">
      <c r="A905" s="21">
        <v>40017</v>
      </c>
      <c r="B905">
        <v>0</v>
      </c>
      <c r="C905">
        <v>36.844679999999997</v>
      </c>
      <c r="D905">
        <v>36.844679999999997</v>
      </c>
      <c r="E905">
        <v>36.844679999999997</v>
      </c>
      <c r="F905">
        <v>36.844679999999997</v>
      </c>
    </row>
    <row r="906" spans="1:6" x14ac:dyDescent="0.25">
      <c r="A906" s="21">
        <v>40018</v>
      </c>
      <c r="B906">
        <v>0</v>
      </c>
      <c r="C906">
        <v>37.00356</v>
      </c>
      <c r="D906">
        <v>37.00356</v>
      </c>
      <c r="E906">
        <v>37.00356</v>
      </c>
      <c r="F906">
        <v>37.00356</v>
      </c>
    </row>
    <row r="907" spans="1:6" x14ac:dyDescent="0.25">
      <c r="A907" s="21">
        <v>40021</v>
      </c>
      <c r="B907">
        <v>0</v>
      </c>
      <c r="C907">
        <v>36.485129999999998</v>
      </c>
      <c r="D907">
        <v>36.485129999999998</v>
      </c>
      <c r="E907">
        <v>36.485129999999998</v>
      </c>
      <c r="F907">
        <v>36.485129999999998</v>
      </c>
    </row>
    <row r="908" spans="1:6" x14ac:dyDescent="0.25">
      <c r="A908" s="21">
        <v>40022</v>
      </c>
      <c r="B908">
        <v>0</v>
      </c>
      <c r="C908">
        <v>35.054969999999997</v>
      </c>
      <c r="D908">
        <v>35.054969999999997</v>
      </c>
      <c r="E908">
        <v>35.054969999999997</v>
      </c>
      <c r="F908">
        <v>35.054969999999997</v>
      </c>
    </row>
    <row r="909" spans="1:6" x14ac:dyDescent="0.25">
      <c r="A909" s="21">
        <v>40023</v>
      </c>
      <c r="B909">
        <v>0</v>
      </c>
      <c r="C909">
        <v>34.73386</v>
      </c>
      <c r="D909">
        <v>34.73386</v>
      </c>
      <c r="E909">
        <v>34.73386</v>
      </c>
      <c r="F909">
        <v>34.73386</v>
      </c>
    </row>
    <row r="910" spans="1:6" x14ac:dyDescent="0.25">
      <c r="A910" s="21">
        <v>40024</v>
      </c>
      <c r="B910">
        <v>0</v>
      </c>
      <c r="C910">
        <v>35.583880000000001</v>
      </c>
      <c r="D910">
        <v>35.583880000000001</v>
      </c>
      <c r="E910">
        <v>35.583880000000001</v>
      </c>
      <c r="F910">
        <v>35.583880000000001</v>
      </c>
    </row>
    <row r="911" spans="1:6" x14ac:dyDescent="0.25">
      <c r="A911" s="21">
        <v>40025</v>
      </c>
      <c r="B911">
        <v>0</v>
      </c>
      <c r="C911">
        <v>35.419980000000002</v>
      </c>
      <c r="D911">
        <v>35.419980000000002</v>
      </c>
      <c r="E911">
        <v>35.419980000000002</v>
      </c>
      <c r="F911">
        <v>35.419980000000002</v>
      </c>
    </row>
    <row r="912" spans="1:6" x14ac:dyDescent="0.25">
      <c r="A912" s="21">
        <v>40028</v>
      </c>
      <c r="B912">
        <v>0</v>
      </c>
      <c r="C912">
        <v>35.938450000000003</v>
      </c>
      <c r="D912">
        <v>35.938450000000003</v>
      </c>
      <c r="E912">
        <v>35.938450000000003</v>
      </c>
      <c r="F912">
        <v>35.938450000000003</v>
      </c>
    </row>
    <row r="913" spans="1:6" x14ac:dyDescent="0.25">
      <c r="A913" s="21">
        <v>40029</v>
      </c>
      <c r="B913">
        <v>0</v>
      </c>
      <c r="C913">
        <v>36.345480000000002</v>
      </c>
      <c r="D913">
        <v>36.345480000000002</v>
      </c>
      <c r="E913">
        <v>36.345480000000002</v>
      </c>
      <c r="F913">
        <v>36.345480000000002</v>
      </c>
    </row>
    <row r="914" spans="1:6" x14ac:dyDescent="0.25">
      <c r="A914" s="21">
        <v>40030</v>
      </c>
      <c r="B914">
        <v>0</v>
      </c>
      <c r="C914">
        <v>36.476860000000002</v>
      </c>
      <c r="D914">
        <v>36.476860000000002</v>
      </c>
      <c r="E914">
        <v>36.476860000000002</v>
      </c>
      <c r="F914">
        <v>36.476860000000002</v>
      </c>
    </row>
    <row r="915" spans="1:6" x14ac:dyDescent="0.25">
      <c r="A915" s="21">
        <v>40031</v>
      </c>
      <c r="B915">
        <v>0</v>
      </c>
      <c r="C915">
        <v>36.141559999999998</v>
      </c>
      <c r="D915">
        <v>36.141559999999998</v>
      </c>
      <c r="E915">
        <v>36.141559999999998</v>
      </c>
      <c r="F915">
        <v>36.141559999999998</v>
      </c>
    </row>
    <row r="916" spans="1:6" x14ac:dyDescent="0.25">
      <c r="A916" s="21">
        <v>40032</v>
      </c>
      <c r="B916">
        <v>0</v>
      </c>
      <c r="C916">
        <v>37.57629</v>
      </c>
      <c r="D916">
        <v>37.57629</v>
      </c>
      <c r="E916">
        <v>37.57629</v>
      </c>
      <c r="F916">
        <v>37.57629</v>
      </c>
    </row>
    <row r="917" spans="1:6" x14ac:dyDescent="0.25">
      <c r="A917" s="21">
        <v>40035</v>
      </c>
      <c r="B917">
        <v>0</v>
      </c>
      <c r="C917">
        <v>37.421469999999999</v>
      </c>
      <c r="D917">
        <v>37.421469999999999</v>
      </c>
      <c r="E917">
        <v>37.421469999999999</v>
      </c>
      <c r="F917">
        <v>37.421469999999999</v>
      </c>
    </row>
    <row r="918" spans="1:6" x14ac:dyDescent="0.25">
      <c r="A918" s="21">
        <v>40036</v>
      </c>
      <c r="B918">
        <v>0</v>
      </c>
      <c r="C918">
        <v>36.585099999999997</v>
      </c>
      <c r="D918">
        <v>36.585099999999997</v>
      </c>
      <c r="E918">
        <v>36.585099999999997</v>
      </c>
      <c r="F918">
        <v>36.585099999999997</v>
      </c>
    </row>
    <row r="919" spans="1:6" x14ac:dyDescent="0.25">
      <c r="A919" s="21">
        <v>40037</v>
      </c>
      <c r="B919">
        <v>0</v>
      </c>
      <c r="C919">
        <v>37.101170000000003</v>
      </c>
      <c r="D919">
        <v>37.101170000000003</v>
      </c>
      <c r="E919">
        <v>37.101170000000003</v>
      </c>
      <c r="F919">
        <v>37.101170000000003</v>
      </c>
    </row>
    <row r="920" spans="1:6" x14ac:dyDescent="0.25">
      <c r="A920" s="21">
        <v>40038</v>
      </c>
      <c r="B920">
        <v>0</v>
      </c>
      <c r="C920">
        <v>37.898470000000003</v>
      </c>
      <c r="D920">
        <v>37.898470000000003</v>
      </c>
      <c r="E920">
        <v>37.898470000000003</v>
      </c>
      <c r="F920">
        <v>37.898470000000003</v>
      </c>
    </row>
    <row r="921" spans="1:6" x14ac:dyDescent="0.25">
      <c r="A921" s="21">
        <v>40039</v>
      </c>
      <c r="B921">
        <v>0</v>
      </c>
      <c r="C921">
        <v>37.008290000000002</v>
      </c>
      <c r="D921">
        <v>37.008290000000002</v>
      </c>
      <c r="E921">
        <v>37.008290000000002</v>
      </c>
      <c r="F921">
        <v>37.008290000000002</v>
      </c>
    </row>
    <row r="922" spans="1:6" x14ac:dyDescent="0.25">
      <c r="A922" s="21">
        <v>40042</v>
      </c>
      <c r="B922">
        <v>0</v>
      </c>
      <c r="C922">
        <v>35.00591</v>
      </c>
      <c r="D922">
        <v>35.00591</v>
      </c>
      <c r="E922">
        <v>35.00591</v>
      </c>
      <c r="F922">
        <v>35.00591</v>
      </c>
    </row>
    <row r="923" spans="1:6" x14ac:dyDescent="0.25">
      <c r="A923" s="21">
        <v>40043</v>
      </c>
      <c r="B923">
        <v>0</v>
      </c>
      <c r="C923">
        <v>35.762549999999997</v>
      </c>
      <c r="D923">
        <v>35.762549999999997</v>
      </c>
      <c r="E923">
        <v>35.762549999999997</v>
      </c>
      <c r="F923">
        <v>35.762549999999997</v>
      </c>
    </row>
    <row r="924" spans="1:6" x14ac:dyDescent="0.25">
      <c r="A924" s="21">
        <v>40044</v>
      </c>
      <c r="B924">
        <v>0</v>
      </c>
      <c r="C924">
        <v>36.791339999999998</v>
      </c>
      <c r="D924">
        <v>36.791339999999998</v>
      </c>
      <c r="E924">
        <v>36.791339999999998</v>
      </c>
      <c r="F924">
        <v>36.791339999999998</v>
      </c>
    </row>
    <row r="925" spans="1:6" x14ac:dyDescent="0.25">
      <c r="A925" s="21">
        <v>40045</v>
      </c>
      <c r="B925">
        <v>0</v>
      </c>
      <c r="C925">
        <v>37.526350000000001</v>
      </c>
      <c r="D925">
        <v>37.526350000000001</v>
      </c>
      <c r="E925">
        <v>37.526350000000001</v>
      </c>
      <c r="F925">
        <v>37.526350000000001</v>
      </c>
    </row>
    <row r="926" spans="1:6" x14ac:dyDescent="0.25">
      <c r="A926" s="21">
        <v>40046</v>
      </c>
      <c r="B926">
        <v>0</v>
      </c>
      <c r="C926">
        <v>38.165460000000003</v>
      </c>
      <c r="D926">
        <v>38.165460000000003</v>
      </c>
      <c r="E926">
        <v>38.165460000000003</v>
      </c>
      <c r="F926">
        <v>38.165460000000003</v>
      </c>
    </row>
    <row r="927" spans="1:6" x14ac:dyDescent="0.25">
      <c r="A927" s="21">
        <v>40049</v>
      </c>
      <c r="B927">
        <v>0</v>
      </c>
      <c r="C927">
        <v>38.02093</v>
      </c>
      <c r="D927">
        <v>38.02093</v>
      </c>
      <c r="E927">
        <v>38.02093</v>
      </c>
      <c r="F927">
        <v>38.02093</v>
      </c>
    </row>
    <row r="928" spans="1:6" x14ac:dyDescent="0.25">
      <c r="A928" s="21">
        <v>40050</v>
      </c>
      <c r="B928">
        <v>0</v>
      </c>
      <c r="C928">
        <v>37.055880000000002</v>
      </c>
      <c r="D928">
        <v>37.055880000000002</v>
      </c>
      <c r="E928">
        <v>37.055880000000002</v>
      </c>
      <c r="F928">
        <v>37.055880000000002</v>
      </c>
    </row>
    <row r="929" spans="1:6" x14ac:dyDescent="0.25">
      <c r="A929" s="21">
        <v>40051</v>
      </c>
      <c r="B929">
        <v>0</v>
      </c>
      <c r="C929">
        <v>36.629860000000001</v>
      </c>
      <c r="D929">
        <v>36.629860000000001</v>
      </c>
      <c r="E929">
        <v>36.629860000000001</v>
      </c>
      <c r="F929">
        <v>36.629860000000001</v>
      </c>
    </row>
    <row r="930" spans="1:6" x14ac:dyDescent="0.25">
      <c r="A930" s="21">
        <v>40052</v>
      </c>
      <c r="B930">
        <v>0</v>
      </c>
      <c r="C930">
        <v>37.442549999999997</v>
      </c>
      <c r="D930">
        <v>37.442549999999997</v>
      </c>
      <c r="E930">
        <v>37.442549999999997</v>
      </c>
      <c r="F930">
        <v>37.442549999999997</v>
      </c>
    </row>
    <row r="931" spans="1:6" x14ac:dyDescent="0.25">
      <c r="A931" s="21">
        <v>40053</v>
      </c>
      <c r="B931">
        <v>0</v>
      </c>
      <c r="C931">
        <v>36.966430000000003</v>
      </c>
      <c r="D931">
        <v>36.966430000000003</v>
      </c>
      <c r="E931">
        <v>36.966430000000003</v>
      </c>
      <c r="F931">
        <v>36.966430000000003</v>
      </c>
    </row>
    <row r="932" spans="1:6" x14ac:dyDescent="0.25">
      <c r="A932" s="21">
        <v>40056</v>
      </c>
      <c r="B932">
        <v>0</v>
      </c>
      <c r="C932">
        <v>36.281329999999997</v>
      </c>
      <c r="D932">
        <v>36.281329999999997</v>
      </c>
      <c r="E932">
        <v>36.281329999999997</v>
      </c>
      <c r="F932">
        <v>36.281329999999997</v>
      </c>
    </row>
    <row r="933" spans="1:6" x14ac:dyDescent="0.25">
      <c r="A933" s="21">
        <v>40057</v>
      </c>
      <c r="B933">
        <v>0</v>
      </c>
      <c r="C933">
        <v>34.574300000000001</v>
      </c>
      <c r="D933">
        <v>34.574300000000001</v>
      </c>
      <c r="E933">
        <v>34.574300000000001</v>
      </c>
      <c r="F933">
        <v>34.574300000000001</v>
      </c>
    </row>
    <row r="934" spans="1:6" x14ac:dyDescent="0.25">
      <c r="A934" s="21">
        <v>40058</v>
      </c>
      <c r="B934">
        <v>0</v>
      </c>
      <c r="C934">
        <v>34.303420000000003</v>
      </c>
      <c r="D934">
        <v>34.303420000000003</v>
      </c>
      <c r="E934">
        <v>34.303420000000003</v>
      </c>
      <c r="F934">
        <v>34.303420000000003</v>
      </c>
    </row>
    <row r="935" spans="1:6" x14ac:dyDescent="0.25">
      <c r="A935" s="21">
        <v>40059</v>
      </c>
      <c r="B935">
        <v>0</v>
      </c>
      <c r="C935">
        <v>35.824919999999999</v>
      </c>
      <c r="D935">
        <v>35.824919999999999</v>
      </c>
      <c r="E935">
        <v>35.824919999999999</v>
      </c>
      <c r="F935">
        <v>35.824919999999999</v>
      </c>
    </row>
    <row r="936" spans="1:6" x14ac:dyDescent="0.25">
      <c r="A936" s="21">
        <v>40060</v>
      </c>
      <c r="B936">
        <v>0</v>
      </c>
      <c r="C936">
        <v>36.91872</v>
      </c>
      <c r="D936">
        <v>36.91872</v>
      </c>
      <c r="E936">
        <v>36.91872</v>
      </c>
      <c r="F936">
        <v>36.91872</v>
      </c>
    </row>
    <row r="937" spans="1:6" x14ac:dyDescent="0.25">
      <c r="A937" s="21">
        <v>40064</v>
      </c>
      <c r="B937">
        <v>0</v>
      </c>
      <c r="C937">
        <v>38.092129999999997</v>
      </c>
      <c r="D937">
        <v>38.092129999999997</v>
      </c>
      <c r="E937">
        <v>38.092129999999997</v>
      </c>
      <c r="F937">
        <v>38.092129999999997</v>
      </c>
    </row>
    <row r="938" spans="1:6" x14ac:dyDescent="0.25">
      <c r="A938" s="21">
        <v>40065</v>
      </c>
      <c r="B938">
        <v>0</v>
      </c>
      <c r="C938">
        <v>39.328789999999998</v>
      </c>
      <c r="D938">
        <v>39.328789999999998</v>
      </c>
      <c r="E938">
        <v>39.328789999999998</v>
      </c>
      <c r="F938">
        <v>39.328789999999998</v>
      </c>
    </row>
    <row r="939" spans="1:6" x14ac:dyDescent="0.25">
      <c r="A939" s="21">
        <v>40066</v>
      </c>
      <c r="B939">
        <v>0</v>
      </c>
      <c r="C939">
        <v>40.921120000000002</v>
      </c>
      <c r="D939">
        <v>40.921120000000002</v>
      </c>
      <c r="E939">
        <v>40.921120000000002</v>
      </c>
      <c r="F939">
        <v>40.921120000000002</v>
      </c>
    </row>
    <row r="940" spans="1:6" x14ac:dyDescent="0.25">
      <c r="A940" s="21">
        <v>40067</v>
      </c>
      <c r="B940">
        <v>0</v>
      </c>
      <c r="C940">
        <v>40.510359999999999</v>
      </c>
      <c r="D940">
        <v>40.510359999999999</v>
      </c>
      <c r="E940">
        <v>40.510359999999999</v>
      </c>
      <c r="F940">
        <v>40.510359999999999</v>
      </c>
    </row>
    <row r="941" spans="1:6" x14ac:dyDescent="0.25">
      <c r="A941" s="21">
        <v>40070</v>
      </c>
      <c r="B941">
        <v>0</v>
      </c>
      <c r="C941">
        <v>41.510980000000004</v>
      </c>
      <c r="D941">
        <v>41.510980000000004</v>
      </c>
      <c r="E941">
        <v>41.510980000000004</v>
      </c>
      <c r="F941">
        <v>41.510980000000004</v>
      </c>
    </row>
    <row r="942" spans="1:6" x14ac:dyDescent="0.25">
      <c r="A942" s="21">
        <v>40071</v>
      </c>
      <c r="B942">
        <v>0</v>
      </c>
      <c r="C942">
        <v>41.565460000000002</v>
      </c>
      <c r="D942">
        <v>41.565460000000002</v>
      </c>
      <c r="E942">
        <v>41.565460000000002</v>
      </c>
      <c r="F942">
        <v>41.565460000000002</v>
      </c>
    </row>
    <row r="943" spans="1:6" x14ac:dyDescent="0.25">
      <c r="A943" s="21">
        <v>40072</v>
      </c>
      <c r="B943">
        <v>0</v>
      </c>
      <c r="C943">
        <v>43.011479999999999</v>
      </c>
      <c r="D943">
        <v>43.011479999999999</v>
      </c>
      <c r="E943">
        <v>43.011479999999999</v>
      </c>
      <c r="F943">
        <v>43.011479999999999</v>
      </c>
    </row>
    <row r="944" spans="1:6" x14ac:dyDescent="0.25">
      <c r="A944" s="21">
        <v>40073</v>
      </c>
      <c r="B944">
        <v>0</v>
      </c>
      <c r="C944">
        <v>42.888390000000001</v>
      </c>
      <c r="D944">
        <v>42.888390000000001</v>
      </c>
      <c r="E944">
        <v>42.888390000000001</v>
      </c>
      <c r="F944">
        <v>42.888390000000001</v>
      </c>
    </row>
    <row r="945" spans="1:6" x14ac:dyDescent="0.25">
      <c r="A945" s="21">
        <v>40074</v>
      </c>
      <c r="B945">
        <v>0</v>
      </c>
      <c r="C945">
        <v>42.105420000000002</v>
      </c>
      <c r="D945">
        <v>42.105420000000002</v>
      </c>
      <c r="E945">
        <v>42.105420000000002</v>
      </c>
      <c r="F945">
        <v>42.105420000000002</v>
      </c>
    </row>
    <row r="946" spans="1:6" x14ac:dyDescent="0.25">
      <c r="A946" s="21">
        <v>40077</v>
      </c>
      <c r="B946">
        <v>0</v>
      </c>
      <c r="C946">
        <v>41.747909999999997</v>
      </c>
      <c r="D946">
        <v>41.747909999999997</v>
      </c>
      <c r="E946">
        <v>41.747909999999997</v>
      </c>
      <c r="F946">
        <v>41.747909999999997</v>
      </c>
    </row>
    <row r="947" spans="1:6" x14ac:dyDescent="0.25">
      <c r="A947" s="21">
        <v>40078</v>
      </c>
      <c r="B947">
        <v>0</v>
      </c>
      <c r="C947">
        <v>42.86251</v>
      </c>
      <c r="D947">
        <v>42.86251</v>
      </c>
      <c r="E947">
        <v>42.86251</v>
      </c>
      <c r="F947">
        <v>42.86251</v>
      </c>
    </row>
    <row r="948" spans="1:6" x14ac:dyDescent="0.25">
      <c r="A948" s="21">
        <v>40079</v>
      </c>
      <c r="B948">
        <v>0</v>
      </c>
      <c r="C948">
        <v>42.752270000000003</v>
      </c>
      <c r="D948">
        <v>42.752270000000003</v>
      </c>
      <c r="E948">
        <v>42.752270000000003</v>
      </c>
      <c r="F948">
        <v>42.752270000000003</v>
      </c>
    </row>
    <row r="949" spans="1:6" x14ac:dyDescent="0.25">
      <c r="A949" s="21">
        <v>40080</v>
      </c>
      <c r="B949">
        <v>0</v>
      </c>
      <c r="C949">
        <v>41.553629999999998</v>
      </c>
      <c r="D949">
        <v>41.553629999999998</v>
      </c>
      <c r="E949">
        <v>41.553629999999998</v>
      </c>
      <c r="F949">
        <v>41.553629999999998</v>
      </c>
    </row>
    <row r="950" spans="1:6" x14ac:dyDescent="0.25">
      <c r="A950" s="21">
        <v>40081</v>
      </c>
      <c r="B950">
        <v>0</v>
      </c>
      <c r="C950">
        <v>41.549379999999999</v>
      </c>
      <c r="D950">
        <v>41.549379999999999</v>
      </c>
      <c r="E950">
        <v>41.549379999999999</v>
      </c>
      <c r="F950">
        <v>41.549379999999999</v>
      </c>
    </row>
    <row r="951" spans="1:6" x14ac:dyDescent="0.25">
      <c r="A951" s="21">
        <v>40084</v>
      </c>
      <c r="B951">
        <v>0</v>
      </c>
      <c r="C951">
        <v>42.8855</v>
      </c>
      <c r="D951">
        <v>42.8855</v>
      </c>
      <c r="E951">
        <v>42.8855</v>
      </c>
      <c r="F951">
        <v>42.8855</v>
      </c>
    </row>
    <row r="952" spans="1:6" x14ac:dyDescent="0.25">
      <c r="A952" s="21">
        <v>40085</v>
      </c>
      <c r="B952">
        <v>0</v>
      </c>
      <c r="C952">
        <v>43.181060000000002</v>
      </c>
      <c r="D952">
        <v>43.181060000000002</v>
      </c>
      <c r="E952">
        <v>43.181060000000002</v>
      </c>
      <c r="F952">
        <v>43.181060000000002</v>
      </c>
    </row>
    <row r="953" spans="1:6" x14ac:dyDescent="0.25">
      <c r="A953" s="21">
        <v>40086</v>
      </c>
      <c r="B953">
        <v>0</v>
      </c>
      <c r="C953">
        <v>42.432290000000002</v>
      </c>
      <c r="D953">
        <v>42.432290000000002</v>
      </c>
      <c r="E953">
        <v>42.432290000000002</v>
      </c>
      <c r="F953">
        <v>42.432290000000002</v>
      </c>
    </row>
    <row r="954" spans="1:6" x14ac:dyDescent="0.25">
      <c r="A954" s="21">
        <v>40087</v>
      </c>
      <c r="B954">
        <v>0</v>
      </c>
      <c r="C954">
        <v>40.451920000000001</v>
      </c>
      <c r="D954">
        <v>40.451920000000001</v>
      </c>
      <c r="E954">
        <v>40.451920000000001</v>
      </c>
      <c r="F954">
        <v>40.451920000000001</v>
      </c>
    </row>
    <row r="955" spans="1:6" x14ac:dyDescent="0.25">
      <c r="A955" s="21">
        <v>40088</v>
      </c>
      <c r="B955">
        <v>0</v>
      </c>
      <c r="C955">
        <v>40.464480000000002</v>
      </c>
      <c r="D955">
        <v>40.464480000000002</v>
      </c>
      <c r="E955">
        <v>40.464480000000002</v>
      </c>
      <c r="F955">
        <v>40.464480000000002</v>
      </c>
    </row>
    <row r="956" spans="1:6" x14ac:dyDescent="0.25">
      <c r="A956" s="21">
        <v>40091</v>
      </c>
      <c r="B956">
        <v>0</v>
      </c>
      <c r="C956">
        <v>41.798540000000003</v>
      </c>
      <c r="D956">
        <v>41.798540000000003</v>
      </c>
      <c r="E956">
        <v>41.798540000000003</v>
      </c>
      <c r="F956">
        <v>41.798540000000003</v>
      </c>
    </row>
    <row r="957" spans="1:6" x14ac:dyDescent="0.25">
      <c r="A957" s="21">
        <v>40092</v>
      </c>
      <c r="B957">
        <v>0</v>
      </c>
      <c r="C957">
        <v>43.092260000000003</v>
      </c>
      <c r="D957">
        <v>43.092260000000003</v>
      </c>
      <c r="E957">
        <v>43.092260000000003</v>
      </c>
      <c r="F957">
        <v>43.092260000000003</v>
      </c>
    </row>
    <row r="958" spans="1:6" x14ac:dyDescent="0.25">
      <c r="A958" s="21">
        <v>40093</v>
      </c>
      <c r="B958">
        <v>0</v>
      </c>
      <c r="C958">
        <v>43.460290000000001</v>
      </c>
      <c r="D958">
        <v>43.460290000000001</v>
      </c>
      <c r="E958">
        <v>43.460290000000001</v>
      </c>
      <c r="F958">
        <v>43.460290000000001</v>
      </c>
    </row>
    <row r="959" spans="1:6" x14ac:dyDescent="0.25">
      <c r="A959" s="21">
        <v>40094</v>
      </c>
      <c r="B959">
        <v>0</v>
      </c>
      <c r="C959">
        <v>43.747280000000003</v>
      </c>
      <c r="D959">
        <v>43.747280000000003</v>
      </c>
      <c r="E959">
        <v>43.747280000000003</v>
      </c>
      <c r="F959">
        <v>43.747280000000003</v>
      </c>
    </row>
    <row r="960" spans="1:6" x14ac:dyDescent="0.25">
      <c r="A960" s="21">
        <v>40095</v>
      </c>
      <c r="B960">
        <v>0</v>
      </c>
      <c r="C960">
        <v>44.385910000000003</v>
      </c>
      <c r="D960">
        <v>44.385910000000003</v>
      </c>
      <c r="E960">
        <v>44.385910000000003</v>
      </c>
      <c r="F960">
        <v>44.385910000000003</v>
      </c>
    </row>
    <row r="961" spans="1:6" x14ac:dyDescent="0.25">
      <c r="A961" s="21">
        <v>40098</v>
      </c>
      <c r="B961">
        <v>0</v>
      </c>
      <c r="C961">
        <v>45.858759999999997</v>
      </c>
      <c r="D961">
        <v>45.858759999999997</v>
      </c>
      <c r="E961">
        <v>45.858759999999997</v>
      </c>
      <c r="F961">
        <v>45.858759999999997</v>
      </c>
    </row>
    <row r="962" spans="1:6" x14ac:dyDescent="0.25">
      <c r="A962" s="21">
        <v>40099</v>
      </c>
      <c r="B962">
        <v>0</v>
      </c>
      <c r="C962">
        <v>45.900750000000002</v>
      </c>
      <c r="D962">
        <v>45.900750000000002</v>
      </c>
      <c r="E962">
        <v>45.900750000000002</v>
      </c>
      <c r="F962">
        <v>45.900750000000002</v>
      </c>
    </row>
    <row r="963" spans="1:6" x14ac:dyDescent="0.25">
      <c r="A963" s="21">
        <v>40100</v>
      </c>
      <c r="B963">
        <v>0</v>
      </c>
      <c r="C963">
        <v>47.01773</v>
      </c>
      <c r="D963">
        <v>47.01773</v>
      </c>
      <c r="E963">
        <v>47.01773</v>
      </c>
      <c r="F963">
        <v>47.01773</v>
      </c>
    </row>
    <row r="964" spans="1:6" x14ac:dyDescent="0.25">
      <c r="A964" s="21">
        <v>40101</v>
      </c>
      <c r="B964">
        <v>0</v>
      </c>
      <c r="C964">
        <v>47.830410000000001</v>
      </c>
      <c r="D964">
        <v>47.830410000000001</v>
      </c>
      <c r="E964">
        <v>47.830410000000001</v>
      </c>
      <c r="F964">
        <v>47.830410000000001</v>
      </c>
    </row>
    <row r="965" spans="1:6" x14ac:dyDescent="0.25">
      <c r="A965" s="21">
        <v>40102</v>
      </c>
      <c r="B965">
        <v>0</v>
      </c>
      <c r="C965">
        <v>47.33325</v>
      </c>
      <c r="D965">
        <v>47.33325</v>
      </c>
      <c r="E965">
        <v>47.33325</v>
      </c>
      <c r="F965">
        <v>47.33325</v>
      </c>
    </row>
    <row r="966" spans="1:6" x14ac:dyDescent="0.25">
      <c r="A966" s="21">
        <v>40105</v>
      </c>
      <c r="B966">
        <v>0</v>
      </c>
      <c r="C966">
        <v>48.26829</v>
      </c>
      <c r="D966">
        <v>48.26829</v>
      </c>
      <c r="E966">
        <v>48.26829</v>
      </c>
      <c r="F966">
        <v>48.26829</v>
      </c>
    </row>
    <row r="967" spans="1:6" x14ac:dyDescent="0.25">
      <c r="A967" s="21">
        <v>40106</v>
      </c>
      <c r="B967">
        <v>0</v>
      </c>
      <c r="C967">
        <v>48.566699999999997</v>
      </c>
      <c r="D967">
        <v>48.566699999999997</v>
      </c>
      <c r="E967">
        <v>48.566699999999997</v>
      </c>
      <c r="F967">
        <v>48.566699999999997</v>
      </c>
    </row>
    <row r="968" spans="1:6" x14ac:dyDescent="0.25">
      <c r="A968" s="21">
        <v>40107</v>
      </c>
      <c r="B968">
        <v>0</v>
      </c>
      <c r="C968">
        <v>47.972000000000001</v>
      </c>
      <c r="D968">
        <v>47.972000000000001</v>
      </c>
      <c r="E968">
        <v>47.972000000000001</v>
      </c>
      <c r="F968">
        <v>47.972000000000001</v>
      </c>
    </row>
    <row r="969" spans="1:6" x14ac:dyDescent="0.25">
      <c r="A969" s="21">
        <v>40108</v>
      </c>
      <c r="B969">
        <v>0</v>
      </c>
      <c r="C969">
        <v>49.426430000000003</v>
      </c>
      <c r="D969">
        <v>49.426430000000003</v>
      </c>
      <c r="E969">
        <v>49.426430000000003</v>
      </c>
      <c r="F969">
        <v>49.426430000000003</v>
      </c>
    </row>
    <row r="970" spans="1:6" x14ac:dyDescent="0.25">
      <c r="A970" s="21">
        <v>40109</v>
      </c>
      <c r="B970">
        <v>0</v>
      </c>
      <c r="C970">
        <v>49.162269999999999</v>
      </c>
      <c r="D970">
        <v>49.162269999999999</v>
      </c>
      <c r="E970">
        <v>49.162269999999999</v>
      </c>
      <c r="F970">
        <v>49.162269999999999</v>
      </c>
    </row>
    <row r="971" spans="1:6" x14ac:dyDescent="0.25">
      <c r="A971" s="21">
        <v>40112</v>
      </c>
      <c r="B971">
        <v>0</v>
      </c>
      <c r="C971">
        <v>47.636310000000002</v>
      </c>
      <c r="D971">
        <v>47.636310000000002</v>
      </c>
      <c r="E971">
        <v>47.636310000000002</v>
      </c>
      <c r="F971">
        <v>47.636310000000002</v>
      </c>
    </row>
    <row r="972" spans="1:6" x14ac:dyDescent="0.25">
      <c r="A972" s="21">
        <v>40113</v>
      </c>
      <c r="B972">
        <v>0</v>
      </c>
      <c r="C972">
        <v>48.121540000000003</v>
      </c>
      <c r="D972">
        <v>48.121540000000003</v>
      </c>
      <c r="E972">
        <v>48.121540000000003</v>
      </c>
      <c r="F972">
        <v>48.121540000000003</v>
      </c>
    </row>
    <row r="973" spans="1:6" x14ac:dyDescent="0.25">
      <c r="A973" s="21">
        <v>40114</v>
      </c>
      <c r="B973">
        <v>0</v>
      </c>
      <c r="C973">
        <v>45.091630000000002</v>
      </c>
      <c r="D973">
        <v>45.091630000000002</v>
      </c>
      <c r="E973">
        <v>45.091630000000002</v>
      </c>
      <c r="F973">
        <v>45.091630000000002</v>
      </c>
    </row>
    <row r="974" spans="1:6" x14ac:dyDescent="0.25">
      <c r="A974" s="21">
        <v>40115</v>
      </c>
      <c r="B974">
        <v>0</v>
      </c>
      <c r="C974">
        <v>47.133980000000001</v>
      </c>
      <c r="D974">
        <v>47.133980000000001</v>
      </c>
      <c r="E974">
        <v>47.133980000000001</v>
      </c>
      <c r="F974">
        <v>47.133980000000001</v>
      </c>
    </row>
    <row r="975" spans="1:6" x14ac:dyDescent="0.25">
      <c r="A975" s="21">
        <v>40116</v>
      </c>
      <c r="B975">
        <v>0</v>
      </c>
      <c r="C975">
        <v>42.561500000000002</v>
      </c>
      <c r="D975">
        <v>42.561500000000002</v>
      </c>
      <c r="E975">
        <v>42.561500000000002</v>
      </c>
      <c r="F975">
        <v>42.561500000000002</v>
      </c>
    </row>
    <row r="976" spans="1:6" x14ac:dyDescent="0.25">
      <c r="A976" s="21">
        <v>40119</v>
      </c>
      <c r="B976">
        <v>0</v>
      </c>
      <c r="C976">
        <v>42.061889999999998</v>
      </c>
      <c r="D976">
        <v>42.061889999999998</v>
      </c>
      <c r="E976">
        <v>42.061889999999998</v>
      </c>
      <c r="F976">
        <v>42.061889999999998</v>
      </c>
    </row>
    <row r="977" spans="1:6" x14ac:dyDescent="0.25">
      <c r="A977" s="21">
        <v>40120</v>
      </c>
      <c r="B977">
        <v>0</v>
      </c>
      <c r="C977">
        <v>41.813409999999998</v>
      </c>
      <c r="D977">
        <v>41.813409999999998</v>
      </c>
      <c r="E977">
        <v>41.813409999999998</v>
      </c>
      <c r="F977">
        <v>41.813409999999998</v>
      </c>
    </row>
    <row r="978" spans="1:6" x14ac:dyDescent="0.25">
      <c r="A978" s="21">
        <v>40121</v>
      </c>
      <c r="B978">
        <v>0</v>
      </c>
      <c r="C978">
        <v>42.220149999999997</v>
      </c>
      <c r="D978">
        <v>42.220149999999997</v>
      </c>
      <c r="E978">
        <v>42.220149999999997</v>
      </c>
      <c r="F978">
        <v>42.220149999999997</v>
      </c>
    </row>
    <row r="979" spans="1:6" x14ac:dyDescent="0.25">
      <c r="A979" s="21">
        <v>40122</v>
      </c>
      <c r="B979">
        <v>0</v>
      </c>
      <c r="C979">
        <v>44.424500000000002</v>
      </c>
      <c r="D979">
        <v>44.424500000000002</v>
      </c>
      <c r="E979">
        <v>44.424500000000002</v>
      </c>
      <c r="F979">
        <v>44.424500000000002</v>
      </c>
    </row>
    <row r="980" spans="1:6" x14ac:dyDescent="0.25">
      <c r="A980" s="21">
        <v>40123</v>
      </c>
      <c r="B980">
        <v>0</v>
      </c>
      <c r="C980">
        <v>45.66046</v>
      </c>
      <c r="D980">
        <v>45.66046</v>
      </c>
      <c r="E980">
        <v>45.66046</v>
      </c>
      <c r="F980">
        <v>45.66046</v>
      </c>
    </row>
    <row r="981" spans="1:6" x14ac:dyDescent="0.25">
      <c r="A981" s="21">
        <v>40126</v>
      </c>
      <c r="B981">
        <v>0</v>
      </c>
      <c r="C981">
        <v>48.34393</v>
      </c>
      <c r="D981">
        <v>48.34393</v>
      </c>
      <c r="E981">
        <v>48.34393</v>
      </c>
      <c r="F981">
        <v>48.34393</v>
      </c>
    </row>
    <row r="982" spans="1:6" x14ac:dyDescent="0.25">
      <c r="A982" s="21">
        <v>40127</v>
      </c>
      <c r="B982">
        <v>0</v>
      </c>
      <c r="C982">
        <v>48.071150000000003</v>
      </c>
      <c r="D982">
        <v>48.071150000000003</v>
      </c>
      <c r="E982">
        <v>48.071150000000003</v>
      </c>
      <c r="F982">
        <v>48.071150000000003</v>
      </c>
    </row>
    <row r="983" spans="1:6" x14ac:dyDescent="0.25">
      <c r="A983" s="21">
        <v>40128</v>
      </c>
      <c r="B983">
        <v>0</v>
      </c>
      <c r="C983">
        <v>47.817810000000001</v>
      </c>
      <c r="D983">
        <v>47.817810000000001</v>
      </c>
      <c r="E983">
        <v>47.817810000000001</v>
      </c>
      <c r="F983">
        <v>47.817810000000001</v>
      </c>
    </row>
    <row r="984" spans="1:6" x14ac:dyDescent="0.25">
      <c r="A984" s="21">
        <v>40129</v>
      </c>
      <c r="B984">
        <v>0</v>
      </c>
      <c r="C984">
        <v>45.92971</v>
      </c>
      <c r="D984">
        <v>45.92971</v>
      </c>
      <c r="E984">
        <v>45.92971</v>
      </c>
      <c r="F984">
        <v>45.92971</v>
      </c>
    </row>
    <row r="985" spans="1:6" x14ac:dyDescent="0.25">
      <c r="A985" s="21">
        <v>40130</v>
      </c>
      <c r="B985">
        <v>0</v>
      </c>
      <c r="C985">
        <v>46.57479</v>
      </c>
      <c r="D985">
        <v>46.57479</v>
      </c>
      <c r="E985">
        <v>46.57479</v>
      </c>
      <c r="F985">
        <v>46.57479</v>
      </c>
    </row>
    <row r="986" spans="1:6" x14ac:dyDescent="0.25">
      <c r="A986" s="21">
        <v>40133</v>
      </c>
      <c r="B986">
        <v>0</v>
      </c>
      <c r="C986">
        <v>47.254559999999998</v>
      </c>
      <c r="D986">
        <v>47.254559999999998</v>
      </c>
      <c r="E986">
        <v>47.254559999999998</v>
      </c>
      <c r="F986">
        <v>47.254559999999998</v>
      </c>
    </row>
    <row r="987" spans="1:6" x14ac:dyDescent="0.25">
      <c r="A987" s="21">
        <v>40134</v>
      </c>
      <c r="B987">
        <v>0</v>
      </c>
      <c r="C987">
        <v>48.083289999999998</v>
      </c>
      <c r="D987">
        <v>48.083289999999998</v>
      </c>
      <c r="E987">
        <v>48.083289999999998</v>
      </c>
      <c r="F987">
        <v>48.083289999999998</v>
      </c>
    </row>
    <row r="988" spans="1:6" x14ac:dyDescent="0.25">
      <c r="A988" s="21">
        <v>40135</v>
      </c>
      <c r="B988">
        <v>0</v>
      </c>
      <c r="C988">
        <v>48.871229999999997</v>
      </c>
      <c r="D988">
        <v>48.871229999999997</v>
      </c>
      <c r="E988">
        <v>48.871229999999997</v>
      </c>
      <c r="F988">
        <v>48.871229999999997</v>
      </c>
    </row>
    <row r="989" spans="1:6" x14ac:dyDescent="0.25">
      <c r="A989" s="21">
        <v>40136</v>
      </c>
      <c r="B989">
        <v>0</v>
      </c>
      <c r="C989">
        <v>47.820279999999997</v>
      </c>
      <c r="D989">
        <v>47.820279999999997</v>
      </c>
      <c r="E989">
        <v>47.820279999999997</v>
      </c>
      <c r="F989">
        <v>47.820279999999997</v>
      </c>
    </row>
    <row r="990" spans="1:6" x14ac:dyDescent="0.25">
      <c r="A990" s="21">
        <v>40137</v>
      </c>
      <c r="B990">
        <v>0</v>
      </c>
      <c r="C990">
        <v>49.155479999999997</v>
      </c>
      <c r="D990">
        <v>49.155479999999997</v>
      </c>
      <c r="E990">
        <v>49.155479999999997</v>
      </c>
      <c r="F990">
        <v>49.155479999999997</v>
      </c>
    </row>
    <row r="991" spans="1:6" x14ac:dyDescent="0.25">
      <c r="A991" s="21">
        <v>40140</v>
      </c>
      <c r="B991">
        <v>0</v>
      </c>
      <c r="C991">
        <v>51.634070000000001</v>
      </c>
      <c r="D991">
        <v>51.634070000000001</v>
      </c>
      <c r="E991">
        <v>51.634070000000001</v>
      </c>
      <c r="F991">
        <v>51.634070000000001</v>
      </c>
    </row>
    <row r="992" spans="1:6" x14ac:dyDescent="0.25">
      <c r="A992" s="21">
        <v>40141</v>
      </c>
      <c r="B992">
        <v>0</v>
      </c>
      <c r="C992">
        <v>52.052239999999998</v>
      </c>
      <c r="D992">
        <v>52.052239999999998</v>
      </c>
      <c r="E992">
        <v>52.052239999999998</v>
      </c>
      <c r="F992">
        <v>52.052239999999998</v>
      </c>
    </row>
    <row r="993" spans="1:6" x14ac:dyDescent="0.25">
      <c r="A993" s="21">
        <v>40142</v>
      </c>
      <c r="B993">
        <v>0</v>
      </c>
      <c r="C993">
        <v>52.787509999999997</v>
      </c>
      <c r="D993">
        <v>52.787509999999997</v>
      </c>
      <c r="E993">
        <v>52.787509999999997</v>
      </c>
      <c r="F993">
        <v>52.787509999999997</v>
      </c>
    </row>
    <row r="994" spans="1:6" x14ac:dyDescent="0.25">
      <c r="A994" s="21">
        <v>40144</v>
      </c>
      <c r="B994">
        <v>0</v>
      </c>
      <c r="C994">
        <v>49.467700000000001</v>
      </c>
      <c r="D994">
        <v>49.467700000000001</v>
      </c>
      <c r="E994">
        <v>49.467700000000001</v>
      </c>
      <c r="F994">
        <v>49.467700000000001</v>
      </c>
    </row>
    <row r="995" spans="1:6" x14ac:dyDescent="0.25">
      <c r="A995" s="21">
        <v>40147</v>
      </c>
      <c r="B995">
        <v>0</v>
      </c>
      <c r="C995">
        <v>49.502859999999998</v>
      </c>
      <c r="D995">
        <v>49.502859999999998</v>
      </c>
      <c r="E995">
        <v>49.502859999999998</v>
      </c>
      <c r="F995">
        <v>49.502859999999998</v>
      </c>
    </row>
    <row r="996" spans="1:6" x14ac:dyDescent="0.25">
      <c r="A996" s="21">
        <v>40148</v>
      </c>
      <c r="B996">
        <v>0</v>
      </c>
      <c r="C996">
        <v>51.395969999999998</v>
      </c>
      <c r="D996">
        <v>51.395969999999998</v>
      </c>
      <c r="E996">
        <v>51.395969999999998</v>
      </c>
      <c r="F996">
        <v>51.395969999999998</v>
      </c>
    </row>
    <row r="997" spans="1:6" x14ac:dyDescent="0.25">
      <c r="A997" s="21">
        <v>40149</v>
      </c>
      <c r="B997">
        <v>0</v>
      </c>
      <c r="C997">
        <v>51.683030000000002</v>
      </c>
      <c r="D997">
        <v>51.683030000000002</v>
      </c>
      <c r="E997">
        <v>51.683030000000002</v>
      </c>
      <c r="F997">
        <v>51.683030000000002</v>
      </c>
    </row>
    <row r="998" spans="1:6" x14ac:dyDescent="0.25">
      <c r="A998" s="21">
        <v>40150</v>
      </c>
      <c r="B998">
        <v>0</v>
      </c>
      <c r="C998">
        <v>50.700789999999998</v>
      </c>
      <c r="D998">
        <v>50.700789999999998</v>
      </c>
      <c r="E998">
        <v>50.700789999999998</v>
      </c>
      <c r="F998">
        <v>50.700789999999998</v>
      </c>
    </row>
    <row r="999" spans="1:6" x14ac:dyDescent="0.25">
      <c r="A999" s="21">
        <v>40151</v>
      </c>
      <c r="B999">
        <v>0</v>
      </c>
      <c r="C999">
        <v>51.663130000000002</v>
      </c>
      <c r="D999">
        <v>51.663130000000002</v>
      </c>
      <c r="E999">
        <v>51.663130000000002</v>
      </c>
      <c r="F999">
        <v>51.663130000000002</v>
      </c>
    </row>
    <row r="1000" spans="1:6" x14ac:dyDescent="0.25">
      <c r="A1000" s="21">
        <v>40154</v>
      </c>
      <c r="B1000">
        <v>0</v>
      </c>
      <c r="C1000">
        <v>52.039230000000003</v>
      </c>
      <c r="D1000">
        <v>52.039230000000003</v>
      </c>
      <c r="E1000">
        <v>52.039230000000003</v>
      </c>
      <c r="F1000">
        <v>52.039230000000003</v>
      </c>
    </row>
    <row r="1001" spans="1:6" x14ac:dyDescent="0.25">
      <c r="A1001" s="21">
        <v>40155</v>
      </c>
      <c r="B1001">
        <v>0</v>
      </c>
      <c r="C1001">
        <v>50.645029999999998</v>
      </c>
      <c r="D1001">
        <v>50.645029999999998</v>
      </c>
      <c r="E1001">
        <v>50.645029999999998</v>
      </c>
      <c r="F1001">
        <v>50.645029999999998</v>
      </c>
    </row>
    <row r="1002" spans="1:6" x14ac:dyDescent="0.25">
      <c r="A1002" s="21">
        <v>40156</v>
      </c>
      <c r="B1002">
        <v>0</v>
      </c>
      <c r="C1002">
        <v>50.989409999999999</v>
      </c>
      <c r="D1002">
        <v>50.989409999999999</v>
      </c>
      <c r="E1002">
        <v>50.989409999999999</v>
      </c>
      <c r="F1002">
        <v>50.989409999999999</v>
      </c>
    </row>
    <row r="1003" spans="1:6" x14ac:dyDescent="0.25">
      <c r="A1003" s="21">
        <v>40157</v>
      </c>
      <c r="B1003">
        <v>0</v>
      </c>
      <c r="C1003">
        <v>51.881450000000001</v>
      </c>
      <c r="D1003">
        <v>51.881450000000001</v>
      </c>
      <c r="E1003">
        <v>51.881450000000001</v>
      </c>
      <c r="F1003">
        <v>51.881450000000001</v>
      </c>
    </row>
    <row r="1004" spans="1:6" x14ac:dyDescent="0.25">
      <c r="A1004" s="21">
        <v>40158</v>
      </c>
      <c r="B1004">
        <v>0</v>
      </c>
      <c r="C1004">
        <v>52.14678</v>
      </c>
      <c r="D1004">
        <v>52.14678</v>
      </c>
      <c r="E1004">
        <v>52.14678</v>
      </c>
      <c r="F1004">
        <v>52.14678</v>
      </c>
    </row>
    <row r="1005" spans="1:6" x14ac:dyDescent="0.25">
      <c r="A1005" s="21">
        <v>40161</v>
      </c>
      <c r="B1005">
        <v>0</v>
      </c>
      <c r="C1005">
        <v>53.043819999999997</v>
      </c>
      <c r="D1005">
        <v>53.043819999999997</v>
      </c>
      <c r="E1005">
        <v>53.043819999999997</v>
      </c>
      <c r="F1005">
        <v>53.043819999999997</v>
      </c>
    </row>
    <row r="1006" spans="1:6" x14ac:dyDescent="0.25">
      <c r="A1006" s="21">
        <v>40162</v>
      </c>
      <c r="B1006">
        <v>0</v>
      </c>
      <c r="C1006">
        <v>53.755049999999997</v>
      </c>
      <c r="D1006">
        <v>53.755049999999997</v>
      </c>
      <c r="E1006">
        <v>53.755049999999997</v>
      </c>
      <c r="F1006">
        <v>53.755049999999997</v>
      </c>
    </row>
    <row r="1007" spans="1:6" x14ac:dyDescent="0.25">
      <c r="A1007" s="21">
        <v>40163</v>
      </c>
      <c r="B1007">
        <v>0</v>
      </c>
      <c r="C1007">
        <v>55.765779999999999</v>
      </c>
      <c r="D1007">
        <v>55.765779999999999</v>
      </c>
      <c r="E1007">
        <v>55.765779999999999</v>
      </c>
      <c r="F1007">
        <v>55.765779999999999</v>
      </c>
    </row>
    <row r="1008" spans="1:6" x14ac:dyDescent="0.25">
      <c r="A1008" s="21">
        <v>40164</v>
      </c>
      <c r="B1008">
        <v>0</v>
      </c>
      <c r="C1008">
        <v>54.989089999999997</v>
      </c>
      <c r="D1008">
        <v>54.989089999999997</v>
      </c>
      <c r="E1008">
        <v>54.989089999999997</v>
      </c>
      <c r="F1008">
        <v>54.989089999999997</v>
      </c>
    </row>
    <row r="1009" spans="1:6" x14ac:dyDescent="0.25">
      <c r="A1009" s="21">
        <v>40165</v>
      </c>
      <c r="B1009">
        <v>0</v>
      </c>
      <c r="C1009">
        <v>55.933520000000001</v>
      </c>
      <c r="D1009">
        <v>55.933520000000001</v>
      </c>
      <c r="E1009">
        <v>55.933520000000001</v>
      </c>
      <c r="F1009">
        <v>55.933520000000001</v>
      </c>
    </row>
    <row r="1010" spans="1:6" x14ac:dyDescent="0.25">
      <c r="A1010" s="21">
        <v>40168</v>
      </c>
      <c r="B1010">
        <v>0</v>
      </c>
      <c r="C1010">
        <v>57.526919999999997</v>
      </c>
      <c r="D1010">
        <v>57.526919999999997</v>
      </c>
      <c r="E1010">
        <v>57.526919999999997</v>
      </c>
      <c r="F1010">
        <v>57.526919999999997</v>
      </c>
    </row>
    <row r="1011" spans="1:6" x14ac:dyDescent="0.25">
      <c r="A1011" s="21">
        <v>40169</v>
      </c>
      <c r="B1011">
        <v>0</v>
      </c>
      <c r="C1011">
        <v>59.102490000000003</v>
      </c>
      <c r="D1011">
        <v>59.102490000000003</v>
      </c>
      <c r="E1011">
        <v>59.102490000000003</v>
      </c>
      <c r="F1011">
        <v>59.102490000000003</v>
      </c>
    </row>
    <row r="1012" spans="1:6" x14ac:dyDescent="0.25">
      <c r="A1012" s="21">
        <v>40170</v>
      </c>
      <c r="B1012">
        <v>0</v>
      </c>
      <c r="C1012">
        <v>59.788719999999998</v>
      </c>
      <c r="D1012">
        <v>59.788719999999998</v>
      </c>
      <c r="E1012">
        <v>59.788719999999998</v>
      </c>
      <c r="F1012">
        <v>59.788719999999998</v>
      </c>
    </row>
    <row r="1013" spans="1:6" x14ac:dyDescent="0.25">
      <c r="A1013" s="21">
        <v>40171</v>
      </c>
      <c r="B1013">
        <v>0</v>
      </c>
      <c r="C1013">
        <v>60.518419999999999</v>
      </c>
      <c r="D1013">
        <v>60.518419999999999</v>
      </c>
      <c r="E1013">
        <v>60.518419999999999</v>
      </c>
      <c r="F1013">
        <v>60.518419999999999</v>
      </c>
    </row>
    <row r="1014" spans="1:6" x14ac:dyDescent="0.25">
      <c r="A1014" s="21">
        <v>40175</v>
      </c>
      <c r="B1014">
        <v>0</v>
      </c>
      <c r="C1014">
        <v>60.301250000000003</v>
      </c>
      <c r="D1014">
        <v>60.301250000000003</v>
      </c>
      <c r="E1014">
        <v>60.301250000000003</v>
      </c>
      <c r="F1014">
        <v>60.301250000000003</v>
      </c>
    </row>
    <row r="1015" spans="1:6" x14ac:dyDescent="0.25">
      <c r="A1015" s="21">
        <v>40176</v>
      </c>
      <c r="B1015">
        <v>0</v>
      </c>
      <c r="C1015">
        <v>60.581029999999998</v>
      </c>
      <c r="D1015">
        <v>60.581029999999998</v>
      </c>
      <c r="E1015">
        <v>60.581029999999998</v>
      </c>
      <c r="F1015">
        <v>60.581029999999998</v>
      </c>
    </row>
    <row r="1016" spans="1:6" x14ac:dyDescent="0.25">
      <c r="A1016" s="21">
        <v>40177</v>
      </c>
      <c r="B1016">
        <v>0</v>
      </c>
      <c r="C1016">
        <v>59.322870000000002</v>
      </c>
      <c r="D1016">
        <v>59.322870000000002</v>
      </c>
      <c r="E1016">
        <v>59.322870000000002</v>
      </c>
      <c r="F1016">
        <v>59.322870000000002</v>
      </c>
    </row>
    <row r="1017" spans="1:6" x14ac:dyDescent="0.25">
      <c r="A1017" s="21">
        <v>40178</v>
      </c>
      <c r="B1017">
        <v>0</v>
      </c>
      <c r="C1017">
        <v>57.756839999999997</v>
      </c>
      <c r="D1017">
        <v>57.756839999999997</v>
      </c>
      <c r="E1017">
        <v>57.756839999999997</v>
      </c>
      <c r="F1017">
        <v>57.756839999999997</v>
      </c>
    </row>
    <row r="1018" spans="1:6" x14ac:dyDescent="0.25">
      <c r="A1018" s="21">
        <v>40182</v>
      </c>
      <c r="B1018">
        <v>0</v>
      </c>
      <c r="C1018">
        <v>59.857939999999999</v>
      </c>
      <c r="D1018">
        <v>59.857939999999999</v>
      </c>
      <c r="E1018">
        <v>59.857939999999999</v>
      </c>
      <c r="F1018">
        <v>59.857939999999999</v>
      </c>
    </row>
    <row r="1019" spans="1:6" x14ac:dyDescent="0.25">
      <c r="A1019" s="21">
        <v>40183</v>
      </c>
      <c r="B1019">
        <v>0</v>
      </c>
      <c r="C1019">
        <v>61.107230000000001</v>
      </c>
      <c r="D1019">
        <v>61.107230000000001</v>
      </c>
      <c r="E1019">
        <v>61.107230000000001</v>
      </c>
      <c r="F1019">
        <v>61.107230000000001</v>
      </c>
    </row>
    <row r="1020" spans="1:6" x14ac:dyDescent="0.25">
      <c r="A1020" s="21">
        <v>40184</v>
      </c>
      <c r="B1020">
        <v>0</v>
      </c>
      <c r="C1020">
        <v>62.673380000000002</v>
      </c>
      <c r="D1020">
        <v>62.673380000000002</v>
      </c>
      <c r="E1020">
        <v>62.673380000000002</v>
      </c>
      <c r="F1020">
        <v>62.673380000000002</v>
      </c>
    </row>
    <row r="1021" spans="1:6" x14ac:dyDescent="0.25">
      <c r="A1021" s="21">
        <v>40185</v>
      </c>
      <c r="B1021">
        <v>0</v>
      </c>
      <c r="C1021">
        <v>64.249690000000001</v>
      </c>
      <c r="D1021">
        <v>64.249690000000001</v>
      </c>
      <c r="E1021">
        <v>64.249690000000001</v>
      </c>
      <c r="F1021">
        <v>64.249690000000001</v>
      </c>
    </row>
    <row r="1022" spans="1:6" x14ac:dyDescent="0.25">
      <c r="A1022" s="21">
        <v>40186</v>
      </c>
      <c r="B1022">
        <v>0</v>
      </c>
      <c r="C1022">
        <v>66.086590000000001</v>
      </c>
      <c r="D1022">
        <v>66.086590000000001</v>
      </c>
      <c r="E1022">
        <v>66.086590000000001</v>
      </c>
      <c r="F1022">
        <v>66.086590000000001</v>
      </c>
    </row>
    <row r="1023" spans="1:6" x14ac:dyDescent="0.25">
      <c r="A1023" s="21">
        <v>40189</v>
      </c>
      <c r="B1023">
        <v>0</v>
      </c>
      <c r="C1023">
        <v>67.207819999999998</v>
      </c>
      <c r="D1023">
        <v>67.207819999999998</v>
      </c>
      <c r="E1023">
        <v>67.207819999999998</v>
      </c>
      <c r="F1023">
        <v>67.207819999999998</v>
      </c>
    </row>
    <row r="1024" spans="1:6" x14ac:dyDescent="0.25">
      <c r="A1024" s="21">
        <v>40190</v>
      </c>
      <c r="B1024">
        <v>0</v>
      </c>
      <c r="C1024">
        <v>64.646180000000001</v>
      </c>
      <c r="D1024">
        <v>64.646180000000001</v>
      </c>
      <c r="E1024">
        <v>64.646180000000001</v>
      </c>
      <c r="F1024">
        <v>64.646180000000001</v>
      </c>
    </row>
    <row r="1025" spans="1:6" x14ac:dyDescent="0.25">
      <c r="A1025" s="21">
        <v>40191</v>
      </c>
      <c r="B1025">
        <v>0</v>
      </c>
      <c r="C1025">
        <v>66.548839999999998</v>
      </c>
      <c r="D1025">
        <v>66.548839999999998</v>
      </c>
      <c r="E1025">
        <v>66.548839999999998</v>
      </c>
      <c r="F1025">
        <v>66.548839999999998</v>
      </c>
    </row>
    <row r="1026" spans="1:6" x14ac:dyDescent="0.25">
      <c r="A1026" s="21">
        <v>40192</v>
      </c>
      <c r="B1026">
        <v>0</v>
      </c>
      <c r="C1026">
        <v>67.770030000000006</v>
      </c>
      <c r="D1026">
        <v>67.770030000000006</v>
      </c>
      <c r="E1026">
        <v>67.770030000000006</v>
      </c>
      <c r="F1026">
        <v>67.770030000000006</v>
      </c>
    </row>
    <row r="1027" spans="1:6" x14ac:dyDescent="0.25">
      <c r="A1027" s="21">
        <v>40193</v>
      </c>
      <c r="B1027">
        <v>0</v>
      </c>
      <c r="C1027">
        <v>66.031180000000006</v>
      </c>
      <c r="D1027">
        <v>66.031180000000006</v>
      </c>
      <c r="E1027">
        <v>66.031180000000006</v>
      </c>
      <c r="F1027">
        <v>66.031180000000006</v>
      </c>
    </row>
    <row r="1028" spans="1:6" x14ac:dyDescent="0.25">
      <c r="A1028" s="21">
        <v>40197</v>
      </c>
      <c r="B1028">
        <v>0</v>
      </c>
      <c r="C1028">
        <v>69.763999999999996</v>
      </c>
      <c r="D1028">
        <v>69.763999999999996</v>
      </c>
      <c r="E1028">
        <v>69.763999999999996</v>
      </c>
      <c r="F1028">
        <v>69.763999999999996</v>
      </c>
    </row>
    <row r="1029" spans="1:6" x14ac:dyDescent="0.25">
      <c r="A1029" s="21">
        <v>40198</v>
      </c>
      <c r="B1029">
        <v>0</v>
      </c>
      <c r="C1029">
        <v>69.469639999999998</v>
      </c>
      <c r="D1029">
        <v>69.469639999999998</v>
      </c>
      <c r="E1029">
        <v>69.469639999999998</v>
      </c>
      <c r="F1029">
        <v>69.469639999999998</v>
      </c>
    </row>
    <row r="1030" spans="1:6" x14ac:dyDescent="0.25">
      <c r="A1030" s="21">
        <v>40199</v>
      </c>
      <c r="B1030">
        <v>0</v>
      </c>
      <c r="C1030">
        <v>65.678370000000001</v>
      </c>
      <c r="D1030">
        <v>65.678370000000001</v>
      </c>
      <c r="E1030">
        <v>65.678370000000001</v>
      </c>
      <c r="F1030">
        <v>65.678370000000001</v>
      </c>
    </row>
    <row r="1031" spans="1:6" x14ac:dyDescent="0.25">
      <c r="A1031" s="21">
        <v>40200</v>
      </c>
      <c r="B1031">
        <v>0</v>
      </c>
      <c r="C1031">
        <v>59.38505</v>
      </c>
      <c r="D1031">
        <v>59.38505</v>
      </c>
      <c r="E1031">
        <v>59.38505</v>
      </c>
      <c r="F1031">
        <v>59.38505</v>
      </c>
    </row>
    <row r="1032" spans="1:6" x14ac:dyDescent="0.25">
      <c r="A1032" s="21">
        <v>40203</v>
      </c>
      <c r="B1032">
        <v>0</v>
      </c>
      <c r="C1032">
        <v>60.479759999999999</v>
      </c>
      <c r="D1032">
        <v>60.479759999999999</v>
      </c>
      <c r="E1032">
        <v>60.479759999999999</v>
      </c>
      <c r="F1032">
        <v>60.479759999999999</v>
      </c>
    </row>
    <row r="1033" spans="1:6" x14ac:dyDescent="0.25">
      <c r="A1033" s="21">
        <v>40204</v>
      </c>
      <c r="B1033">
        <v>0</v>
      </c>
      <c r="C1033">
        <v>60.186019999999999</v>
      </c>
      <c r="D1033">
        <v>60.186019999999999</v>
      </c>
      <c r="E1033">
        <v>60.186019999999999</v>
      </c>
      <c r="F1033">
        <v>60.186019999999999</v>
      </c>
    </row>
    <row r="1034" spans="1:6" x14ac:dyDescent="0.25">
      <c r="A1034" s="21">
        <v>40205</v>
      </c>
      <c r="B1034">
        <v>0</v>
      </c>
      <c r="C1034">
        <v>61.193919999999999</v>
      </c>
      <c r="D1034">
        <v>61.193919999999999</v>
      </c>
      <c r="E1034">
        <v>61.193919999999999</v>
      </c>
      <c r="F1034">
        <v>61.193919999999999</v>
      </c>
    </row>
    <row r="1035" spans="1:6" x14ac:dyDescent="0.25">
      <c r="A1035" s="21">
        <v>40206</v>
      </c>
      <c r="B1035">
        <v>0</v>
      </c>
      <c r="C1035">
        <v>61.232410000000002</v>
      </c>
      <c r="D1035">
        <v>61.232410000000002</v>
      </c>
      <c r="E1035">
        <v>61.232410000000002</v>
      </c>
      <c r="F1035">
        <v>61.232410000000002</v>
      </c>
    </row>
    <row r="1036" spans="1:6" x14ac:dyDescent="0.25">
      <c r="A1036" s="21">
        <v>40207</v>
      </c>
      <c r="B1036">
        <v>0</v>
      </c>
      <c r="C1036">
        <v>60.230969999999999</v>
      </c>
      <c r="D1036">
        <v>60.230969999999999</v>
      </c>
      <c r="E1036">
        <v>60.230969999999999</v>
      </c>
      <c r="F1036">
        <v>60.230969999999999</v>
      </c>
    </row>
    <row r="1037" spans="1:6" x14ac:dyDescent="0.25">
      <c r="A1037" s="21">
        <v>40210</v>
      </c>
      <c r="B1037">
        <v>0</v>
      </c>
      <c r="C1037">
        <v>62.897190000000002</v>
      </c>
      <c r="D1037">
        <v>62.897190000000002</v>
      </c>
      <c r="E1037">
        <v>62.897190000000002</v>
      </c>
      <c r="F1037">
        <v>62.897190000000002</v>
      </c>
    </row>
    <row r="1038" spans="1:6" x14ac:dyDescent="0.25">
      <c r="A1038" s="21">
        <v>40211</v>
      </c>
      <c r="B1038">
        <v>0</v>
      </c>
      <c r="C1038">
        <v>65.481759999999994</v>
      </c>
      <c r="D1038">
        <v>65.481759999999994</v>
      </c>
      <c r="E1038">
        <v>65.481759999999994</v>
      </c>
      <c r="F1038">
        <v>65.481759999999994</v>
      </c>
    </row>
    <row r="1039" spans="1:6" x14ac:dyDescent="0.25">
      <c r="A1039" s="21">
        <v>40212</v>
      </c>
      <c r="B1039">
        <v>0</v>
      </c>
      <c r="C1039">
        <v>65.170209999999997</v>
      </c>
      <c r="D1039">
        <v>65.170209999999997</v>
      </c>
      <c r="E1039">
        <v>65.170209999999997</v>
      </c>
      <c r="F1039">
        <v>65.170209999999997</v>
      </c>
    </row>
    <row r="1040" spans="1:6" x14ac:dyDescent="0.25">
      <c r="A1040" s="21">
        <v>40213</v>
      </c>
      <c r="B1040">
        <v>0</v>
      </c>
      <c r="C1040">
        <v>57.97871</v>
      </c>
      <c r="D1040">
        <v>57.97871</v>
      </c>
      <c r="E1040">
        <v>57.97871</v>
      </c>
      <c r="F1040">
        <v>57.97871</v>
      </c>
    </row>
    <row r="1041" spans="1:6" x14ac:dyDescent="0.25">
      <c r="A1041" s="21">
        <v>40214</v>
      </c>
      <c r="B1041">
        <v>0</v>
      </c>
      <c r="C1041">
        <v>56.905029999999996</v>
      </c>
      <c r="D1041">
        <v>56.905029999999996</v>
      </c>
      <c r="E1041">
        <v>56.905029999999996</v>
      </c>
      <c r="F1041">
        <v>56.905029999999996</v>
      </c>
    </row>
    <row r="1042" spans="1:6" x14ac:dyDescent="0.25">
      <c r="A1042" s="21">
        <v>40217</v>
      </c>
      <c r="B1042">
        <v>0</v>
      </c>
      <c r="C1042">
        <v>56.360109999999999</v>
      </c>
      <c r="D1042">
        <v>56.360109999999999</v>
      </c>
      <c r="E1042">
        <v>56.360109999999999</v>
      </c>
      <c r="F1042">
        <v>56.360109999999999</v>
      </c>
    </row>
    <row r="1043" spans="1:6" x14ac:dyDescent="0.25">
      <c r="A1043" s="21">
        <v>40218</v>
      </c>
      <c r="B1043">
        <v>0</v>
      </c>
      <c r="C1043">
        <v>57.972920000000002</v>
      </c>
      <c r="D1043">
        <v>57.972920000000002</v>
      </c>
      <c r="E1043">
        <v>57.972920000000002</v>
      </c>
      <c r="F1043">
        <v>57.972920000000002</v>
      </c>
    </row>
    <row r="1044" spans="1:6" x14ac:dyDescent="0.25">
      <c r="A1044" s="21">
        <v>40219</v>
      </c>
      <c r="B1044">
        <v>0</v>
      </c>
      <c r="C1044">
        <v>57.86974</v>
      </c>
      <c r="D1044">
        <v>57.86974</v>
      </c>
      <c r="E1044">
        <v>57.86974</v>
      </c>
      <c r="F1044">
        <v>57.86974</v>
      </c>
    </row>
    <row r="1045" spans="1:6" x14ac:dyDescent="0.25">
      <c r="A1045" s="21">
        <v>40220</v>
      </c>
      <c r="B1045">
        <v>0</v>
      </c>
      <c r="C1045">
        <v>59.568550000000002</v>
      </c>
      <c r="D1045">
        <v>59.568550000000002</v>
      </c>
      <c r="E1045">
        <v>59.568550000000002</v>
      </c>
      <c r="F1045">
        <v>59.568550000000002</v>
      </c>
    </row>
    <row r="1046" spans="1:6" x14ac:dyDescent="0.25">
      <c r="A1046" s="21">
        <v>40221</v>
      </c>
      <c r="B1046">
        <v>0</v>
      </c>
      <c r="C1046">
        <v>59.227699999999999</v>
      </c>
      <c r="D1046">
        <v>59.227699999999999</v>
      </c>
      <c r="E1046">
        <v>59.227699999999999</v>
      </c>
      <c r="F1046">
        <v>59.227699999999999</v>
      </c>
    </row>
    <row r="1047" spans="1:6" x14ac:dyDescent="0.25">
      <c r="A1047" s="21">
        <v>40225</v>
      </c>
      <c r="B1047">
        <v>0</v>
      </c>
      <c r="C1047">
        <v>62.541289999999996</v>
      </c>
      <c r="D1047">
        <v>62.541289999999996</v>
      </c>
      <c r="E1047">
        <v>62.541289999999996</v>
      </c>
      <c r="F1047">
        <v>62.541289999999996</v>
      </c>
    </row>
    <row r="1048" spans="1:6" x14ac:dyDescent="0.25">
      <c r="A1048" s="21">
        <v>40226</v>
      </c>
      <c r="B1048">
        <v>0</v>
      </c>
      <c r="C1048">
        <v>64.028469999999999</v>
      </c>
      <c r="D1048">
        <v>64.028469999999999</v>
      </c>
      <c r="E1048">
        <v>64.028469999999999</v>
      </c>
      <c r="F1048">
        <v>64.028469999999999</v>
      </c>
    </row>
    <row r="1049" spans="1:6" x14ac:dyDescent="0.25">
      <c r="A1049" s="21">
        <v>40227</v>
      </c>
      <c r="B1049">
        <v>0</v>
      </c>
      <c r="C1049">
        <v>66.842969999999994</v>
      </c>
      <c r="D1049">
        <v>66.842969999999994</v>
      </c>
      <c r="E1049">
        <v>66.842969999999994</v>
      </c>
      <c r="F1049">
        <v>66.842969999999994</v>
      </c>
    </row>
    <row r="1050" spans="1:6" x14ac:dyDescent="0.25">
      <c r="A1050" s="21">
        <v>40228</v>
      </c>
      <c r="B1050">
        <v>0</v>
      </c>
      <c r="C1050">
        <v>68.366389999999996</v>
      </c>
      <c r="D1050">
        <v>68.366389999999996</v>
      </c>
      <c r="E1050">
        <v>68.366389999999996</v>
      </c>
      <c r="F1050">
        <v>68.366389999999996</v>
      </c>
    </row>
    <row r="1051" spans="1:6" x14ac:dyDescent="0.25">
      <c r="A1051" s="21">
        <v>40231</v>
      </c>
      <c r="B1051">
        <v>0</v>
      </c>
      <c r="C1051">
        <v>69.274190000000004</v>
      </c>
      <c r="D1051">
        <v>69.274190000000004</v>
      </c>
      <c r="E1051">
        <v>69.274190000000004</v>
      </c>
      <c r="F1051">
        <v>69.274190000000004</v>
      </c>
    </row>
    <row r="1052" spans="1:6" x14ac:dyDescent="0.25">
      <c r="A1052" s="21">
        <v>40232</v>
      </c>
      <c r="B1052">
        <v>0</v>
      </c>
      <c r="C1052">
        <v>67.528210000000001</v>
      </c>
      <c r="D1052">
        <v>67.528210000000001</v>
      </c>
      <c r="E1052">
        <v>67.528210000000001</v>
      </c>
      <c r="F1052">
        <v>67.528210000000001</v>
      </c>
    </row>
    <row r="1053" spans="1:6" x14ac:dyDescent="0.25">
      <c r="A1053" s="21">
        <v>40233</v>
      </c>
      <c r="B1053">
        <v>0</v>
      </c>
      <c r="C1053">
        <v>69.047229999999999</v>
      </c>
      <c r="D1053">
        <v>69.047229999999999</v>
      </c>
      <c r="E1053">
        <v>69.047229999999999</v>
      </c>
      <c r="F1053">
        <v>69.047229999999999</v>
      </c>
    </row>
    <row r="1054" spans="1:6" x14ac:dyDescent="0.25">
      <c r="A1054" s="21">
        <v>40234</v>
      </c>
      <c r="B1054">
        <v>0</v>
      </c>
      <c r="C1054">
        <v>68.753280000000004</v>
      </c>
      <c r="D1054">
        <v>68.753280000000004</v>
      </c>
      <c r="E1054">
        <v>68.753280000000004</v>
      </c>
      <c r="F1054">
        <v>68.753280000000004</v>
      </c>
    </row>
    <row r="1055" spans="1:6" x14ac:dyDescent="0.25">
      <c r="A1055" s="21">
        <v>40235</v>
      </c>
      <c r="B1055">
        <v>0</v>
      </c>
      <c r="C1055">
        <v>70.244190000000003</v>
      </c>
      <c r="D1055">
        <v>70.244190000000003</v>
      </c>
      <c r="E1055">
        <v>70.244190000000003</v>
      </c>
      <c r="F1055">
        <v>70.244190000000003</v>
      </c>
    </row>
    <row r="1056" spans="1:6" x14ac:dyDescent="0.25">
      <c r="A1056" s="21">
        <v>40238</v>
      </c>
      <c r="B1056">
        <v>0</v>
      </c>
      <c r="C1056">
        <v>71.886349999999993</v>
      </c>
      <c r="D1056">
        <v>71.886349999999993</v>
      </c>
      <c r="E1056">
        <v>71.886349999999993</v>
      </c>
      <c r="F1056">
        <v>71.886349999999993</v>
      </c>
    </row>
    <row r="1057" spans="1:6" x14ac:dyDescent="0.25">
      <c r="A1057" s="21">
        <v>40239</v>
      </c>
      <c r="B1057">
        <v>0</v>
      </c>
      <c r="C1057">
        <v>72.328680000000006</v>
      </c>
      <c r="D1057">
        <v>72.328680000000006</v>
      </c>
      <c r="E1057">
        <v>72.328680000000006</v>
      </c>
      <c r="F1057">
        <v>72.328680000000006</v>
      </c>
    </row>
    <row r="1058" spans="1:6" x14ac:dyDescent="0.25">
      <c r="A1058" s="21">
        <v>40240</v>
      </c>
      <c r="B1058">
        <v>0</v>
      </c>
      <c r="C1058">
        <v>72.988209999999995</v>
      </c>
      <c r="D1058">
        <v>72.988209999999995</v>
      </c>
      <c r="E1058">
        <v>72.988209999999995</v>
      </c>
      <c r="F1058">
        <v>72.988209999999995</v>
      </c>
    </row>
    <row r="1059" spans="1:6" x14ac:dyDescent="0.25">
      <c r="A1059" s="21">
        <v>40241</v>
      </c>
      <c r="B1059">
        <v>0</v>
      </c>
      <c r="C1059">
        <v>73.429569999999998</v>
      </c>
      <c r="D1059">
        <v>73.429569999999998</v>
      </c>
      <c r="E1059">
        <v>73.429569999999998</v>
      </c>
      <c r="F1059">
        <v>73.429569999999998</v>
      </c>
    </row>
    <row r="1060" spans="1:6" x14ac:dyDescent="0.25">
      <c r="A1060" s="21">
        <v>40242</v>
      </c>
      <c r="B1060">
        <v>0</v>
      </c>
      <c r="C1060">
        <v>76.490849999999995</v>
      </c>
      <c r="D1060">
        <v>76.490849999999995</v>
      </c>
      <c r="E1060">
        <v>76.490849999999995</v>
      </c>
      <c r="F1060">
        <v>76.490849999999995</v>
      </c>
    </row>
    <row r="1061" spans="1:6" x14ac:dyDescent="0.25">
      <c r="A1061" s="21">
        <v>40245</v>
      </c>
      <c r="B1061">
        <v>0</v>
      </c>
      <c r="C1061">
        <v>78.09254</v>
      </c>
      <c r="D1061">
        <v>78.09254</v>
      </c>
      <c r="E1061">
        <v>78.09254</v>
      </c>
      <c r="F1061">
        <v>78.09254</v>
      </c>
    </row>
    <row r="1062" spans="1:6" x14ac:dyDescent="0.25">
      <c r="A1062" s="21">
        <v>40246</v>
      </c>
      <c r="B1062">
        <v>0</v>
      </c>
      <c r="C1062">
        <v>77.231629999999996</v>
      </c>
      <c r="D1062">
        <v>77.231629999999996</v>
      </c>
      <c r="E1062">
        <v>77.231629999999996</v>
      </c>
      <c r="F1062">
        <v>77.231629999999996</v>
      </c>
    </row>
    <row r="1063" spans="1:6" x14ac:dyDescent="0.25">
      <c r="A1063" s="21">
        <v>40247</v>
      </c>
      <c r="B1063">
        <v>0</v>
      </c>
      <c r="C1063">
        <v>77.054209999999998</v>
      </c>
      <c r="D1063">
        <v>77.054209999999998</v>
      </c>
      <c r="E1063">
        <v>77.054209999999998</v>
      </c>
      <c r="F1063">
        <v>77.054209999999998</v>
      </c>
    </row>
    <row r="1064" spans="1:6" x14ac:dyDescent="0.25">
      <c r="A1064" s="21">
        <v>40248</v>
      </c>
      <c r="B1064">
        <v>0</v>
      </c>
      <c r="C1064">
        <v>76.123540000000006</v>
      </c>
      <c r="D1064">
        <v>76.123540000000006</v>
      </c>
      <c r="E1064">
        <v>76.123540000000006</v>
      </c>
      <c r="F1064">
        <v>76.123540000000006</v>
      </c>
    </row>
    <row r="1065" spans="1:6" x14ac:dyDescent="0.25">
      <c r="A1065" s="21">
        <v>40249</v>
      </c>
      <c r="B1065">
        <v>0</v>
      </c>
      <c r="C1065">
        <v>76.834220000000002</v>
      </c>
      <c r="D1065">
        <v>76.834220000000002</v>
      </c>
      <c r="E1065">
        <v>76.834220000000002</v>
      </c>
      <c r="F1065">
        <v>76.834220000000002</v>
      </c>
    </row>
    <row r="1066" spans="1:6" x14ac:dyDescent="0.25">
      <c r="A1066" s="21">
        <v>40252</v>
      </c>
      <c r="B1066">
        <v>0</v>
      </c>
      <c r="C1066">
        <v>76.645930000000007</v>
      </c>
      <c r="D1066">
        <v>76.645930000000007</v>
      </c>
      <c r="E1066">
        <v>76.645930000000007</v>
      </c>
      <c r="F1066">
        <v>76.645930000000007</v>
      </c>
    </row>
    <row r="1067" spans="1:6" x14ac:dyDescent="0.25">
      <c r="A1067" s="21">
        <v>40253</v>
      </c>
      <c r="B1067">
        <v>0</v>
      </c>
      <c r="C1067">
        <v>78.983310000000003</v>
      </c>
      <c r="D1067">
        <v>78.983310000000003</v>
      </c>
      <c r="E1067">
        <v>78.983310000000003</v>
      </c>
      <c r="F1067">
        <v>78.983310000000003</v>
      </c>
    </row>
    <row r="1068" spans="1:6" x14ac:dyDescent="0.25">
      <c r="A1068" s="21">
        <v>40254</v>
      </c>
      <c r="B1068">
        <v>0</v>
      </c>
      <c r="C1068">
        <v>81.883510000000001</v>
      </c>
      <c r="D1068">
        <v>81.883510000000001</v>
      </c>
      <c r="E1068">
        <v>81.883510000000001</v>
      </c>
      <c r="F1068">
        <v>81.883510000000001</v>
      </c>
    </row>
    <row r="1069" spans="1:6" x14ac:dyDescent="0.25">
      <c r="A1069" s="21">
        <v>40255</v>
      </c>
      <c r="B1069">
        <v>0</v>
      </c>
      <c r="C1069">
        <v>82.861699999999999</v>
      </c>
      <c r="D1069">
        <v>82.861699999999999</v>
      </c>
      <c r="E1069">
        <v>82.861699999999999</v>
      </c>
      <c r="F1069">
        <v>82.861699999999999</v>
      </c>
    </row>
    <row r="1070" spans="1:6" x14ac:dyDescent="0.25">
      <c r="A1070" s="21">
        <v>40256</v>
      </c>
      <c r="B1070">
        <v>0</v>
      </c>
      <c r="C1070">
        <v>81.87894</v>
      </c>
      <c r="D1070">
        <v>81.87894</v>
      </c>
      <c r="E1070">
        <v>81.87894</v>
      </c>
      <c r="F1070">
        <v>81.87894</v>
      </c>
    </row>
    <row r="1071" spans="1:6" x14ac:dyDescent="0.25">
      <c r="A1071" s="21">
        <v>40259</v>
      </c>
      <c r="B1071">
        <v>0</v>
      </c>
      <c r="C1071">
        <v>83.208470000000005</v>
      </c>
      <c r="D1071">
        <v>83.208470000000005</v>
      </c>
      <c r="E1071">
        <v>83.208470000000005</v>
      </c>
      <c r="F1071">
        <v>83.208470000000005</v>
      </c>
    </row>
    <row r="1072" spans="1:6" x14ac:dyDescent="0.25">
      <c r="A1072" s="21">
        <v>40260</v>
      </c>
      <c r="B1072">
        <v>0</v>
      </c>
      <c r="C1072">
        <v>84.916300000000007</v>
      </c>
      <c r="D1072">
        <v>84.916300000000007</v>
      </c>
      <c r="E1072">
        <v>84.916300000000007</v>
      </c>
      <c r="F1072">
        <v>84.916300000000007</v>
      </c>
    </row>
    <row r="1073" spans="1:6" x14ac:dyDescent="0.25">
      <c r="A1073" s="21">
        <v>40261</v>
      </c>
      <c r="B1073">
        <v>0</v>
      </c>
      <c r="C1073">
        <v>82.549019999999999</v>
      </c>
      <c r="D1073">
        <v>82.549019999999999</v>
      </c>
      <c r="E1073">
        <v>82.549019999999999</v>
      </c>
      <c r="F1073">
        <v>82.549019999999999</v>
      </c>
    </row>
    <row r="1074" spans="1:6" x14ac:dyDescent="0.25">
      <c r="A1074" s="21">
        <v>40262</v>
      </c>
      <c r="B1074">
        <v>0</v>
      </c>
      <c r="C1074">
        <v>82.427769999999995</v>
      </c>
      <c r="D1074">
        <v>82.427769999999995</v>
      </c>
      <c r="E1074">
        <v>82.427769999999995</v>
      </c>
      <c r="F1074">
        <v>82.427769999999995</v>
      </c>
    </row>
    <row r="1075" spans="1:6" x14ac:dyDescent="0.25">
      <c r="A1075" s="21">
        <v>40263</v>
      </c>
      <c r="B1075">
        <v>0</v>
      </c>
      <c r="C1075">
        <v>82.730639999999994</v>
      </c>
      <c r="D1075">
        <v>82.730639999999994</v>
      </c>
      <c r="E1075">
        <v>82.730639999999994</v>
      </c>
      <c r="F1075">
        <v>82.730639999999994</v>
      </c>
    </row>
    <row r="1076" spans="1:6" x14ac:dyDescent="0.25">
      <c r="A1076" s="21">
        <v>40266</v>
      </c>
      <c r="B1076">
        <v>0</v>
      </c>
      <c r="C1076">
        <v>84.356489999999994</v>
      </c>
      <c r="D1076">
        <v>84.356489999999994</v>
      </c>
      <c r="E1076">
        <v>84.356489999999994</v>
      </c>
      <c r="F1076">
        <v>84.356489999999994</v>
      </c>
    </row>
    <row r="1077" spans="1:6" x14ac:dyDescent="0.25">
      <c r="A1077" s="21">
        <v>40267</v>
      </c>
      <c r="B1077">
        <v>0</v>
      </c>
      <c r="C1077">
        <v>85.176299999999998</v>
      </c>
      <c r="D1077">
        <v>85.176299999999998</v>
      </c>
      <c r="E1077">
        <v>85.176299999999998</v>
      </c>
      <c r="F1077">
        <v>85.176299999999998</v>
      </c>
    </row>
    <row r="1078" spans="1:6" x14ac:dyDescent="0.25">
      <c r="A1078" s="21">
        <v>40268</v>
      </c>
      <c r="B1078">
        <v>0</v>
      </c>
      <c r="C1078">
        <v>86.039159999999995</v>
      </c>
      <c r="D1078">
        <v>86.039159999999995</v>
      </c>
      <c r="E1078">
        <v>86.039159999999995</v>
      </c>
      <c r="F1078">
        <v>86.039159999999995</v>
      </c>
    </row>
    <row r="1079" spans="1:6" x14ac:dyDescent="0.25">
      <c r="A1079" s="21">
        <v>40269</v>
      </c>
      <c r="B1079">
        <v>0</v>
      </c>
      <c r="C1079">
        <v>86.472250000000003</v>
      </c>
      <c r="D1079">
        <v>86.472250000000003</v>
      </c>
      <c r="E1079">
        <v>86.472250000000003</v>
      </c>
      <c r="F1079">
        <v>86.472250000000003</v>
      </c>
    </row>
    <row r="1080" spans="1:6" x14ac:dyDescent="0.25">
      <c r="A1080" s="21">
        <v>40273</v>
      </c>
      <c r="B1080">
        <v>0</v>
      </c>
      <c r="C1080">
        <v>89.703850000000003</v>
      </c>
      <c r="D1080">
        <v>89.703850000000003</v>
      </c>
      <c r="E1080">
        <v>89.703850000000003</v>
      </c>
      <c r="F1080">
        <v>89.703850000000003</v>
      </c>
    </row>
    <row r="1081" spans="1:6" x14ac:dyDescent="0.25">
      <c r="A1081" s="21">
        <v>40274</v>
      </c>
      <c r="B1081">
        <v>0</v>
      </c>
      <c r="C1081">
        <v>92.576009999999997</v>
      </c>
      <c r="D1081">
        <v>92.576009999999997</v>
      </c>
      <c r="E1081">
        <v>92.576009999999997</v>
      </c>
      <c r="F1081">
        <v>92.576009999999997</v>
      </c>
    </row>
    <row r="1082" spans="1:6" x14ac:dyDescent="0.25">
      <c r="A1082" s="21">
        <v>40275</v>
      </c>
      <c r="B1082">
        <v>0</v>
      </c>
      <c r="C1082">
        <v>90.95223</v>
      </c>
      <c r="D1082">
        <v>90.95223</v>
      </c>
      <c r="E1082">
        <v>90.95223</v>
      </c>
      <c r="F1082">
        <v>90.95223</v>
      </c>
    </row>
    <row r="1083" spans="1:6" x14ac:dyDescent="0.25">
      <c r="A1083" s="21">
        <v>40276</v>
      </c>
      <c r="B1083">
        <v>0</v>
      </c>
      <c r="C1083">
        <v>91.805520000000001</v>
      </c>
      <c r="D1083">
        <v>91.805520000000001</v>
      </c>
      <c r="E1083">
        <v>91.805520000000001</v>
      </c>
      <c r="F1083">
        <v>91.805520000000001</v>
      </c>
    </row>
    <row r="1084" spans="1:6" x14ac:dyDescent="0.25">
      <c r="A1084" s="21">
        <v>40277</v>
      </c>
      <c r="B1084">
        <v>0</v>
      </c>
      <c r="C1084">
        <v>93.183170000000004</v>
      </c>
      <c r="D1084">
        <v>93.183170000000004</v>
      </c>
      <c r="E1084">
        <v>93.183170000000004</v>
      </c>
      <c r="F1084">
        <v>93.183170000000004</v>
      </c>
    </row>
    <row r="1085" spans="1:6" x14ac:dyDescent="0.25">
      <c r="A1085" s="21">
        <v>40280</v>
      </c>
      <c r="B1085">
        <v>0</v>
      </c>
      <c r="C1085">
        <v>93.14622</v>
      </c>
      <c r="D1085">
        <v>93.14622</v>
      </c>
      <c r="E1085">
        <v>93.14622</v>
      </c>
      <c r="F1085">
        <v>93.14622</v>
      </c>
    </row>
    <row r="1086" spans="1:6" x14ac:dyDescent="0.25">
      <c r="A1086" s="21">
        <v>40281</v>
      </c>
      <c r="B1086">
        <v>0</v>
      </c>
      <c r="C1086">
        <v>92.974909999999994</v>
      </c>
      <c r="D1086">
        <v>92.974909999999994</v>
      </c>
      <c r="E1086">
        <v>92.974909999999994</v>
      </c>
      <c r="F1086">
        <v>92.974909999999994</v>
      </c>
    </row>
    <row r="1087" spans="1:6" x14ac:dyDescent="0.25">
      <c r="A1087" s="21">
        <v>40282</v>
      </c>
      <c r="B1087">
        <v>0</v>
      </c>
      <c r="C1087">
        <v>94.973600000000005</v>
      </c>
      <c r="D1087">
        <v>94.973600000000005</v>
      </c>
      <c r="E1087">
        <v>94.973600000000005</v>
      </c>
      <c r="F1087">
        <v>94.973600000000005</v>
      </c>
    </row>
    <row r="1088" spans="1:6" x14ac:dyDescent="0.25">
      <c r="A1088" s="21">
        <v>40283</v>
      </c>
      <c r="B1088">
        <v>0</v>
      </c>
      <c r="C1088">
        <v>94.772189999999995</v>
      </c>
      <c r="D1088">
        <v>94.772189999999995</v>
      </c>
      <c r="E1088">
        <v>94.772189999999995</v>
      </c>
      <c r="F1088">
        <v>94.772189999999995</v>
      </c>
    </row>
    <row r="1089" spans="1:6" x14ac:dyDescent="0.25">
      <c r="A1089" s="21">
        <v>40284</v>
      </c>
      <c r="B1089">
        <v>0</v>
      </c>
      <c r="C1089">
        <v>91.150840000000002</v>
      </c>
      <c r="D1089">
        <v>91.150840000000002</v>
      </c>
      <c r="E1089">
        <v>91.150840000000002</v>
      </c>
      <c r="F1089">
        <v>91.150840000000002</v>
      </c>
    </row>
    <row r="1090" spans="1:6" x14ac:dyDescent="0.25">
      <c r="A1090" s="21">
        <v>40287</v>
      </c>
      <c r="B1090">
        <v>0</v>
      </c>
      <c r="C1090">
        <v>92.286869999999993</v>
      </c>
      <c r="D1090">
        <v>92.286869999999993</v>
      </c>
      <c r="E1090">
        <v>92.286869999999993</v>
      </c>
      <c r="F1090">
        <v>92.286869999999993</v>
      </c>
    </row>
    <row r="1091" spans="1:6" x14ac:dyDescent="0.25">
      <c r="A1091" s="21">
        <v>40288</v>
      </c>
      <c r="B1091">
        <v>0</v>
      </c>
      <c r="C1091">
        <v>98.299019999999999</v>
      </c>
      <c r="D1091">
        <v>98.299019999999999</v>
      </c>
      <c r="E1091">
        <v>98.299019999999999</v>
      </c>
      <c r="F1091">
        <v>98.299019999999999</v>
      </c>
    </row>
    <row r="1092" spans="1:6" x14ac:dyDescent="0.25">
      <c r="A1092" s="21">
        <v>40289</v>
      </c>
      <c r="B1092">
        <v>0</v>
      </c>
      <c r="C1092">
        <v>96.699789999999993</v>
      </c>
      <c r="D1092">
        <v>96.699789999999993</v>
      </c>
      <c r="E1092">
        <v>96.699789999999993</v>
      </c>
      <c r="F1092">
        <v>96.699789999999993</v>
      </c>
    </row>
    <row r="1093" spans="1:6" x14ac:dyDescent="0.25">
      <c r="A1093" s="21">
        <v>40290</v>
      </c>
      <c r="B1093">
        <v>0</v>
      </c>
      <c r="C1093">
        <v>97.200289999999995</v>
      </c>
      <c r="D1093">
        <v>97.200289999999995</v>
      </c>
      <c r="E1093">
        <v>97.200289999999995</v>
      </c>
      <c r="F1093">
        <v>97.200289999999995</v>
      </c>
    </row>
    <row r="1094" spans="1:6" x14ac:dyDescent="0.25">
      <c r="A1094" s="21">
        <v>40291</v>
      </c>
      <c r="B1094">
        <v>0</v>
      </c>
      <c r="C1094">
        <v>97.891589999999994</v>
      </c>
      <c r="D1094">
        <v>97.891589999999994</v>
      </c>
      <c r="E1094">
        <v>97.891589999999994</v>
      </c>
      <c r="F1094">
        <v>97.891589999999994</v>
      </c>
    </row>
    <row r="1095" spans="1:6" x14ac:dyDescent="0.25">
      <c r="A1095" s="21">
        <v>40294</v>
      </c>
      <c r="B1095">
        <v>0</v>
      </c>
      <c r="C1095">
        <v>96.398409999999998</v>
      </c>
      <c r="D1095">
        <v>96.398409999999998</v>
      </c>
      <c r="E1095">
        <v>96.398409999999998</v>
      </c>
      <c r="F1095">
        <v>96.398409999999998</v>
      </c>
    </row>
    <row r="1096" spans="1:6" x14ac:dyDescent="0.25">
      <c r="A1096" s="21">
        <v>40295</v>
      </c>
      <c r="B1096">
        <v>0</v>
      </c>
      <c r="C1096">
        <v>86.281850000000006</v>
      </c>
      <c r="D1096">
        <v>86.281850000000006</v>
      </c>
      <c r="E1096">
        <v>86.281850000000006</v>
      </c>
      <c r="F1096">
        <v>86.281850000000006</v>
      </c>
    </row>
    <row r="1097" spans="1:6" x14ac:dyDescent="0.25">
      <c r="A1097" s="21">
        <v>40296</v>
      </c>
      <c r="B1097">
        <v>0</v>
      </c>
      <c r="C1097">
        <v>86.504769999999994</v>
      </c>
      <c r="D1097">
        <v>86.504769999999994</v>
      </c>
      <c r="E1097">
        <v>86.504769999999994</v>
      </c>
      <c r="F1097">
        <v>86.504769999999994</v>
      </c>
    </row>
    <row r="1098" spans="1:6" x14ac:dyDescent="0.25">
      <c r="A1098" s="21">
        <v>40297</v>
      </c>
      <c r="B1098">
        <v>0</v>
      </c>
      <c r="C1098">
        <v>90.571039999999996</v>
      </c>
      <c r="D1098">
        <v>90.571039999999996</v>
      </c>
      <c r="E1098">
        <v>90.571039999999996</v>
      </c>
      <c r="F1098">
        <v>90.571039999999996</v>
      </c>
    </row>
    <row r="1099" spans="1:6" x14ac:dyDescent="0.25">
      <c r="A1099" s="21">
        <v>40298</v>
      </c>
      <c r="B1099">
        <v>0</v>
      </c>
      <c r="C1099">
        <v>82.715000000000003</v>
      </c>
      <c r="D1099">
        <v>82.715000000000003</v>
      </c>
      <c r="E1099">
        <v>82.715000000000003</v>
      </c>
      <c r="F1099">
        <v>82.715000000000003</v>
      </c>
    </row>
    <row r="1100" spans="1:6" x14ac:dyDescent="0.25">
      <c r="A1100" s="21">
        <v>40301</v>
      </c>
      <c r="B1100">
        <v>0</v>
      </c>
      <c r="C1100">
        <v>86.11833</v>
      </c>
      <c r="D1100">
        <v>86.11833</v>
      </c>
      <c r="E1100">
        <v>86.11833</v>
      </c>
      <c r="F1100">
        <v>86.11833</v>
      </c>
    </row>
    <row r="1101" spans="1:6" x14ac:dyDescent="0.25">
      <c r="A1101" s="21">
        <v>40302</v>
      </c>
      <c r="B1101">
        <v>0</v>
      </c>
      <c r="C1101">
        <v>76.73751</v>
      </c>
      <c r="D1101">
        <v>76.73751</v>
      </c>
      <c r="E1101">
        <v>76.73751</v>
      </c>
      <c r="F1101">
        <v>76.73751</v>
      </c>
    </row>
    <row r="1102" spans="1:6" x14ac:dyDescent="0.25">
      <c r="A1102" s="21">
        <v>40303</v>
      </c>
      <c r="B1102">
        <v>0</v>
      </c>
      <c r="C1102">
        <v>73.091030000000003</v>
      </c>
      <c r="D1102">
        <v>73.091030000000003</v>
      </c>
      <c r="E1102">
        <v>73.091030000000003</v>
      </c>
      <c r="F1102">
        <v>73.091030000000003</v>
      </c>
    </row>
    <row r="1103" spans="1:6" x14ac:dyDescent="0.25">
      <c r="A1103" s="21">
        <v>40304</v>
      </c>
      <c r="B1103">
        <v>0</v>
      </c>
      <c r="C1103">
        <v>64.563640000000007</v>
      </c>
      <c r="D1103">
        <v>64.563640000000007</v>
      </c>
      <c r="E1103">
        <v>64.563640000000007</v>
      </c>
      <c r="F1103">
        <v>64.563640000000007</v>
      </c>
    </row>
    <row r="1104" spans="1:6" x14ac:dyDescent="0.25">
      <c r="A1104" s="21">
        <v>40305</v>
      </c>
      <c r="B1104">
        <v>0</v>
      </c>
      <c r="C1104">
        <v>56.448610000000002</v>
      </c>
      <c r="D1104">
        <v>56.448610000000002</v>
      </c>
      <c r="E1104">
        <v>56.448610000000002</v>
      </c>
      <c r="F1104">
        <v>56.448610000000002</v>
      </c>
    </row>
    <row r="1105" spans="1:6" x14ac:dyDescent="0.25">
      <c r="A1105" s="21">
        <v>40308</v>
      </c>
      <c r="B1105">
        <v>0</v>
      </c>
      <c r="C1105">
        <v>64.68271</v>
      </c>
      <c r="D1105">
        <v>64.68271</v>
      </c>
      <c r="E1105">
        <v>64.68271</v>
      </c>
      <c r="F1105">
        <v>64.68271</v>
      </c>
    </row>
    <row r="1106" spans="1:6" x14ac:dyDescent="0.25">
      <c r="A1106" s="21">
        <v>40309</v>
      </c>
      <c r="B1106">
        <v>0</v>
      </c>
      <c r="C1106">
        <v>63.859400000000001</v>
      </c>
      <c r="D1106">
        <v>63.859400000000001</v>
      </c>
      <c r="E1106">
        <v>63.859400000000001</v>
      </c>
      <c r="F1106">
        <v>63.859400000000001</v>
      </c>
    </row>
    <row r="1107" spans="1:6" x14ac:dyDescent="0.25">
      <c r="A1107" s="21">
        <v>40310</v>
      </c>
      <c r="B1107">
        <v>0</v>
      </c>
      <c r="C1107">
        <v>67.550190000000001</v>
      </c>
      <c r="D1107">
        <v>67.550190000000001</v>
      </c>
      <c r="E1107">
        <v>67.550190000000001</v>
      </c>
      <c r="F1107">
        <v>67.550190000000001</v>
      </c>
    </row>
    <row r="1108" spans="1:6" x14ac:dyDescent="0.25">
      <c r="A1108" s="21">
        <v>40311</v>
      </c>
      <c r="B1108">
        <v>0</v>
      </c>
      <c r="C1108">
        <v>66.411550000000005</v>
      </c>
      <c r="D1108">
        <v>66.411550000000005</v>
      </c>
      <c r="E1108">
        <v>66.411550000000005</v>
      </c>
      <c r="F1108">
        <v>66.411550000000005</v>
      </c>
    </row>
    <row r="1109" spans="1:6" x14ac:dyDescent="0.25">
      <c r="A1109" s="21">
        <v>40312</v>
      </c>
      <c r="B1109">
        <v>0</v>
      </c>
      <c r="C1109">
        <v>59.262</v>
      </c>
      <c r="D1109">
        <v>59.262</v>
      </c>
      <c r="E1109">
        <v>59.262</v>
      </c>
      <c r="F1109">
        <v>59.262</v>
      </c>
    </row>
    <row r="1110" spans="1:6" x14ac:dyDescent="0.25">
      <c r="A1110" s="21">
        <v>40315</v>
      </c>
      <c r="B1110">
        <v>0</v>
      </c>
      <c r="C1110">
        <v>58.72898</v>
      </c>
      <c r="D1110">
        <v>58.72898</v>
      </c>
      <c r="E1110">
        <v>58.72898</v>
      </c>
      <c r="F1110">
        <v>58.72898</v>
      </c>
    </row>
    <row r="1111" spans="1:6" x14ac:dyDescent="0.25">
      <c r="A1111" s="21">
        <v>40316</v>
      </c>
      <c r="B1111">
        <v>0</v>
      </c>
      <c r="C1111">
        <v>54.87191</v>
      </c>
      <c r="D1111">
        <v>54.87191</v>
      </c>
      <c r="E1111">
        <v>54.87191</v>
      </c>
      <c r="F1111">
        <v>54.87191</v>
      </c>
    </row>
    <row r="1112" spans="1:6" x14ac:dyDescent="0.25">
      <c r="A1112" s="21">
        <v>40317</v>
      </c>
      <c r="B1112">
        <v>0</v>
      </c>
      <c r="C1112">
        <v>54.030749999999998</v>
      </c>
      <c r="D1112">
        <v>54.030749999999998</v>
      </c>
      <c r="E1112">
        <v>54.030749999999998</v>
      </c>
      <c r="F1112">
        <v>54.030749999999998</v>
      </c>
    </row>
    <row r="1113" spans="1:6" x14ac:dyDescent="0.25">
      <c r="A1113" s="21">
        <v>40318</v>
      </c>
      <c r="B1113">
        <v>0</v>
      </c>
      <c r="C1113">
        <v>46.192369999999997</v>
      </c>
      <c r="D1113">
        <v>46.192369999999997</v>
      </c>
      <c r="E1113">
        <v>46.192369999999997</v>
      </c>
      <c r="F1113">
        <v>46.192369999999997</v>
      </c>
    </row>
    <row r="1114" spans="1:6" x14ac:dyDescent="0.25">
      <c r="A1114" s="21">
        <v>40319</v>
      </c>
      <c r="B1114">
        <v>0</v>
      </c>
      <c r="C1114">
        <v>46.701569999999997</v>
      </c>
      <c r="D1114">
        <v>46.701569999999997</v>
      </c>
      <c r="E1114">
        <v>46.701569999999997</v>
      </c>
      <c r="F1114">
        <v>46.701569999999997</v>
      </c>
    </row>
    <row r="1115" spans="1:6" x14ac:dyDescent="0.25">
      <c r="A1115" s="21">
        <v>40322</v>
      </c>
      <c r="B1115">
        <v>0</v>
      </c>
      <c r="C1115">
        <v>47.469709999999999</v>
      </c>
      <c r="D1115">
        <v>47.469709999999999</v>
      </c>
      <c r="E1115">
        <v>47.469709999999999</v>
      </c>
      <c r="F1115">
        <v>47.469709999999999</v>
      </c>
    </row>
    <row r="1116" spans="1:6" x14ac:dyDescent="0.25">
      <c r="A1116" s="21">
        <v>40323</v>
      </c>
      <c r="B1116">
        <v>0</v>
      </c>
      <c r="C1116">
        <v>48.89781</v>
      </c>
      <c r="D1116">
        <v>48.89781</v>
      </c>
      <c r="E1116">
        <v>48.89781</v>
      </c>
      <c r="F1116">
        <v>48.89781</v>
      </c>
    </row>
    <row r="1117" spans="1:6" x14ac:dyDescent="0.25">
      <c r="A1117" s="21">
        <v>40324</v>
      </c>
      <c r="B1117">
        <v>0</v>
      </c>
      <c r="C1117">
        <v>50.656289999999998</v>
      </c>
      <c r="D1117">
        <v>50.656289999999998</v>
      </c>
      <c r="E1117">
        <v>50.656289999999998</v>
      </c>
      <c r="F1117">
        <v>50.656289999999998</v>
      </c>
    </row>
    <row r="1118" spans="1:6" x14ac:dyDescent="0.25">
      <c r="A1118" s="21">
        <v>40325</v>
      </c>
      <c r="B1118">
        <v>0</v>
      </c>
      <c r="C1118">
        <v>54.504150000000003</v>
      </c>
      <c r="D1118">
        <v>54.504150000000003</v>
      </c>
      <c r="E1118">
        <v>54.504150000000003</v>
      </c>
      <c r="F1118">
        <v>54.504150000000003</v>
      </c>
    </row>
    <row r="1119" spans="1:6" x14ac:dyDescent="0.25">
      <c r="A1119" s="21">
        <v>40326</v>
      </c>
      <c r="B1119">
        <v>0</v>
      </c>
      <c r="C1119">
        <v>54.517519999999998</v>
      </c>
      <c r="D1119">
        <v>54.517519999999998</v>
      </c>
      <c r="E1119">
        <v>54.517519999999998</v>
      </c>
      <c r="F1119">
        <v>54.517519999999998</v>
      </c>
    </row>
    <row r="1120" spans="1:6" x14ac:dyDescent="0.25">
      <c r="A1120" s="21">
        <v>40330</v>
      </c>
      <c r="B1120">
        <v>0</v>
      </c>
      <c r="C1120">
        <v>51.684649999999998</v>
      </c>
      <c r="D1120">
        <v>51.684649999999998</v>
      </c>
      <c r="E1120">
        <v>51.684649999999998</v>
      </c>
      <c r="F1120">
        <v>51.684649999999998</v>
      </c>
    </row>
    <row r="1121" spans="1:6" x14ac:dyDescent="0.25">
      <c r="A1121" s="21">
        <v>40331</v>
      </c>
      <c r="B1121">
        <v>0</v>
      </c>
      <c r="C1121">
        <v>53.614379999999997</v>
      </c>
      <c r="D1121">
        <v>53.614379999999997</v>
      </c>
      <c r="E1121">
        <v>53.614379999999997</v>
      </c>
      <c r="F1121">
        <v>53.614379999999997</v>
      </c>
    </row>
    <row r="1122" spans="1:6" x14ac:dyDescent="0.25">
      <c r="A1122" s="21">
        <v>40332</v>
      </c>
      <c r="B1122">
        <v>0</v>
      </c>
      <c r="C1122">
        <v>54.395690000000002</v>
      </c>
      <c r="D1122">
        <v>54.395690000000002</v>
      </c>
      <c r="E1122">
        <v>54.395690000000002</v>
      </c>
      <c r="F1122">
        <v>54.395690000000002</v>
      </c>
    </row>
    <row r="1123" spans="1:6" x14ac:dyDescent="0.25">
      <c r="A1123" s="21">
        <v>40333</v>
      </c>
      <c r="B1123">
        <v>0</v>
      </c>
      <c r="C1123">
        <v>48.930210000000002</v>
      </c>
      <c r="D1123">
        <v>48.930210000000002</v>
      </c>
      <c r="E1123">
        <v>48.930210000000002</v>
      </c>
      <c r="F1123">
        <v>48.930210000000002</v>
      </c>
    </row>
    <row r="1124" spans="1:6" x14ac:dyDescent="0.25">
      <c r="A1124" s="21">
        <v>40336</v>
      </c>
      <c r="B1124">
        <v>0</v>
      </c>
      <c r="C1124">
        <v>47.392189999999999</v>
      </c>
      <c r="D1124">
        <v>47.392189999999999</v>
      </c>
      <c r="E1124">
        <v>47.392189999999999</v>
      </c>
      <c r="F1124">
        <v>47.392189999999999</v>
      </c>
    </row>
    <row r="1125" spans="1:6" x14ac:dyDescent="0.25">
      <c r="A1125" s="21">
        <v>40337</v>
      </c>
      <c r="B1125">
        <v>0</v>
      </c>
      <c r="C1125">
        <v>48.874720000000003</v>
      </c>
      <c r="D1125">
        <v>48.874720000000003</v>
      </c>
      <c r="E1125">
        <v>48.874720000000003</v>
      </c>
      <c r="F1125">
        <v>48.874720000000003</v>
      </c>
    </row>
    <row r="1126" spans="1:6" x14ac:dyDescent="0.25">
      <c r="A1126" s="21">
        <v>40338</v>
      </c>
      <c r="B1126">
        <v>0</v>
      </c>
      <c r="C1126">
        <v>48.730719999999998</v>
      </c>
      <c r="D1126">
        <v>48.730719999999998</v>
      </c>
      <c r="E1126">
        <v>48.730719999999998</v>
      </c>
      <c r="F1126">
        <v>48.730719999999998</v>
      </c>
    </row>
    <row r="1127" spans="1:6" x14ac:dyDescent="0.25">
      <c r="A1127" s="21">
        <v>40339</v>
      </c>
      <c r="B1127">
        <v>0</v>
      </c>
      <c r="C1127">
        <v>51.586300000000001</v>
      </c>
      <c r="D1127">
        <v>51.586300000000001</v>
      </c>
      <c r="E1127">
        <v>51.586300000000001</v>
      </c>
      <c r="F1127">
        <v>51.586300000000001</v>
      </c>
    </row>
    <row r="1128" spans="1:6" x14ac:dyDescent="0.25">
      <c r="A1128" s="21">
        <v>40340</v>
      </c>
      <c r="B1128">
        <v>0</v>
      </c>
      <c r="C1128">
        <v>52.741309999999999</v>
      </c>
      <c r="D1128">
        <v>52.741309999999999</v>
      </c>
      <c r="E1128">
        <v>52.741309999999999</v>
      </c>
      <c r="F1128">
        <v>52.741309999999999</v>
      </c>
    </row>
    <row r="1129" spans="1:6" x14ac:dyDescent="0.25">
      <c r="A1129" s="21">
        <v>40343</v>
      </c>
      <c r="B1129">
        <v>0</v>
      </c>
      <c r="C1129">
        <v>53.909219999999998</v>
      </c>
      <c r="D1129">
        <v>53.909219999999998</v>
      </c>
      <c r="E1129">
        <v>53.909219999999998</v>
      </c>
      <c r="F1129">
        <v>53.909219999999998</v>
      </c>
    </row>
    <row r="1130" spans="1:6" x14ac:dyDescent="0.25">
      <c r="A1130" s="21">
        <v>40344</v>
      </c>
      <c r="B1130">
        <v>0</v>
      </c>
      <c r="C1130">
        <v>56.735590000000002</v>
      </c>
      <c r="D1130">
        <v>56.735590000000002</v>
      </c>
      <c r="E1130">
        <v>56.735590000000002</v>
      </c>
      <c r="F1130">
        <v>56.735590000000002</v>
      </c>
    </row>
    <row r="1131" spans="1:6" x14ac:dyDescent="0.25">
      <c r="A1131" s="21">
        <v>40345</v>
      </c>
      <c r="B1131">
        <v>0</v>
      </c>
      <c r="C1131">
        <v>57.570230000000002</v>
      </c>
      <c r="D1131">
        <v>57.570230000000002</v>
      </c>
      <c r="E1131">
        <v>57.570230000000002</v>
      </c>
      <c r="F1131">
        <v>57.570230000000002</v>
      </c>
    </row>
    <row r="1132" spans="1:6" x14ac:dyDescent="0.25">
      <c r="A1132" s="21">
        <v>40346</v>
      </c>
      <c r="B1132">
        <v>0</v>
      </c>
      <c r="C1132">
        <v>59.127009999999999</v>
      </c>
      <c r="D1132">
        <v>59.127009999999999</v>
      </c>
      <c r="E1132">
        <v>59.127009999999999</v>
      </c>
      <c r="F1132">
        <v>59.127009999999999</v>
      </c>
    </row>
    <row r="1133" spans="1:6" x14ac:dyDescent="0.25">
      <c r="A1133" s="21">
        <v>40347</v>
      </c>
      <c r="B1133">
        <v>0</v>
      </c>
      <c r="C1133">
        <v>60.302300000000002</v>
      </c>
      <c r="D1133">
        <v>60.302300000000002</v>
      </c>
      <c r="E1133">
        <v>60.302300000000002</v>
      </c>
      <c r="F1133">
        <v>60.302300000000002</v>
      </c>
    </row>
    <row r="1134" spans="1:6" x14ac:dyDescent="0.25">
      <c r="A1134" s="21">
        <v>40350</v>
      </c>
      <c r="B1134">
        <v>0</v>
      </c>
      <c r="C1134">
        <v>59.234310000000001</v>
      </c>
      <c r="D1134">
        <v>59.234310000000001</v>
      </c>
      <c r="E1134">
        <v>59.234310000000001</v>
      </c>
      <c r="F1134">
        <v>59.234310000000001</v>
      </c>
    </row>
    <row r="1135" spans="1:6" x14ac:dyDescent="0.25">
      <c r="A1135" s="21">
        <v>40351</v>
      </c>
      <c r="B1135">
        <v>0</v>
      </c>
      <c r="C1135">
        <v>56.647500000000001</v>
      </c>
      <c r="D1135">
        <v>56.647500000000001</v>
      </c>
      <c r="E1135">
        <v>56.647500000000001</v>
      </c>
      <c r="F1135">
        <v>56.647500000000001</v>
      </c>
    </row>
    <row r="1136" spans="1:6" x14ac:dyDescent="0.25">
      <c r="A1136" s="21">
        <v>40352</v>
      </c>
      <c r="B1136">
        <v>0</v>
      </c>
      <c r="C1136">
        <v>56.386780000000002</v>
      </c>
      <c r="D1136">
        <v>56.386780000000002</v>
      </c>
      <c r="E1136">
        <v>56.386780000000002</v>
      </c>
      <c r="F1136">
        <v>56.386780000000002</v>
      </c>
    </row>
    <row r="1137" spans="1:6" x14ac:dyDescent="0.25">
      <c r="A1137" s="21">
        <v>40353</v>
      </c>
      <c r="B1137">
        <v>0</v>
      </c>
      <c r="C1137">
        <v>53.021349999999998</v>
      </c>
      <c r="D1137">
        <v>53.021349999999998</v>
      </c>
      <c r="E1137">
        <v>53.021349999999998</v>
      </c>
      <c r="F1137">
        <v>53.021349999999998</v>
      </c>
    </row>
    <row r="1138" spans="1:6" x14ac:dyDescent="0.25">
      <c r="A1138" s="21">
        <v>40354</v>
      </c>
      <c r="B1138">
        <v>0</v>
      </c>
      <c r="C1138">
        <v>53.784770000000002</v>
      </c>
      <c r="D1138">
        <v>53.784770000000002</v>
      </c>
      <c r="E1138">
        <v>53.784770000000002</v>
      </c>
      <c r="F1138">
        <v>53.784770000000002</v>
      </c>
    </row>
    <row r="1139" spans="1:6" x14ac:dyDescent="0.25">
      <c r="A1139" s="21">
        <v>40357</v>
      </c>
      <c r="B1139">
        <v>0</v>
      </c>
      <c r="C1139">
        <v>53.541049999999998</v>
      </c>
      <c r="D1139">
        <v>53.541049999999998</v>
      </c>
      <c r="E1139">
        <v>53.541049999999998</v>
      </c>
      <c r="F1139">
        <v>53.541049999999998</v>
      </c>
    </row>
    <row r="1140" spans="1:6" x14ac:dyDescent="0.25">
      <c r="A1140" s="21">
        <v>40358</v>
      </c>
      <c r="B1140">
        <v>0</v>
      </c>
      <c r="C1140">
        <v>47.835569999999997</v>
      </c>
      <c r="D1140">
        <v>47.835569999999997</v>
      </c>
      <c r="E1140">
        <v>47.835569999999997</v>
      </c>
      <c r="F1140">
        <v>47.835569999999997</v>
      </c>
    </row>
    <row r="1141" spans="1:6" x14ac:dyDescent="0.25">
      <c r="A1141" s="21">
        <v>40359</v>
      </c>
      <c r="B1141">
        <v>0</v>
      </c>
      <c r="C1141">
        <v>47.457520000000002</v>
      </c>
      <c r="D1141">
        <v>47.457520000000002</v>
      </c>
      <c r="E1141">
        <v>47.457520000000002</v>
      </c>
      <c r="F1141">
        <v>47.457520000000002</v>
      </c>
    </row>
    <row r="1142" spans="1:6" x14ac:dyDescent="0.25">
      <c r="A1142" s="21">
        <v>40360</v>
      </c>
      <c r="B1142">
        <v>0</v>
      </c>
      <c r="C1142">
        <v>47.860660000000003</v>
      </c>
      <c r="D1142">
        <v>47.860660000000003</v>
      </c>
      <c r="E1142">
        <v>47.860660000000003</v>
      </c>
      <c r="F1142">
        <v>47.860660000000003</v>
      </c>
    </row>
    <row r="1143" spans="1:6" x14ac:dyDescent="0.25">
      <c r="A1143" s="21">
        <v>40361</v>
      </c>
      <c r="B1143">
        <v>0</v>
      </c>
      <c r="C1143">
        <v>49.473619999999997</v>
      </c>
      <c r="D1143">
        <v>49.473619999999997</v>
      </c>
      <c r="E1143">
        <v>49.473619999999997</v>
      </c>
      <c r="F1143">
        <v>49.473619999999997</v>
      </c>
    </row>
    <row r="1144" spans="1:6" x14ac:dyDescent="0.25">
      <c r="A1144" s="21">
        <v>40365</v>
      </c>
      <c r="B1144">
        <v>0</v>
      </c>
      <c r="C1144">
        <v>51.27328</v>
      </c>
      <c r="D1144">
        <v>51.27328</v>
      </c>
      <c r="E1144">
        <v>51.27328</v>
      </c>
      <c r="F1144">
        <v>51.27328</v>
      </c>
    </row>
    <row r="1145" spans="1:6" x14ac:dyDescent="0.25">
      <c r="A1145" s="21">
        <v>40366</v>
      </c>
      <c r="B1145">
        <v>0</v>
      </c>
      <c r="C1145">
        <v>54.852359999999997</v>
      </c>
      <c r="D1145">
        <v>54.852359999999997</v>
      </c>
      <c r="E1145">
        <v>54.852359999999997</v>
      </c>
      <c r="F1145">
        <v>54.852359999999997</v>
      </c>
    </row>
    <row r="1146" spans="1:6" x14ac:dyDescent="0.25">
      <c r="A1146" s="21">
        <v>40367</v>
      </c>
      <c r="B1146">
        <v>0</v>
      </c>
      <c r="C1146">
        <v>56.131320000000002</v>
      </c>
      <c r="D1146">
        <v>56.131320000000002</v>
      </c>
      <c r="E1146">
        <v>56.131320000000002</v>
      </c>
      <c r="F1146">
        <v>56.131320000000002</v>
      </c>
    </row>
    <row r="1147" spans="1:6" x14ac:dyDescent="0.25">
      <c r="A1147" s="21">
        <v>40368</v>
      </c>
      <c r="B1147">
        <v>0</v>
      </c>
      <c r="C1147">
        <v>57.429110000000001</v>
      </c>
      <c r="D1147">
        <v>57.429110000000001</v>
      </c>
      <c r="E1147">
        <v>57.429110000000001</v>
      </c>
      <c r="F1147">
        <v>57.429110000000001</v>
      </c>
    </row>
    <row r="1148" spans="1:6" x14ac:dyDescent="0.25">
      <c r="A1148" s="21">
        <v>40371</v>
      </c>
      <c r="B1148">
        <v>0</v>
      </c>
      <c r="C1148">
        <v>58.290950000000002</v>
      </c>
      <c r="D1148">
        <v>58.290950000000002</v>
      </c>
      <c r="E1148">
        <v>58.290950000000002</v>
      </c>
      <c r="F1148">
        <v>58.290950000000002</v>
      </c>
    </row>
    <row r="1149" spans="1:6" x14ac:dyDescent="0.25">
      <c r="A1149" s="21">
        <v>40372</v>
      </c>
      <c r="B1149">
        <v>0</v>
      </c>
      <c r="C1149">
        <v>59.354790000000001</v>
      </c>
      <c r="D1149">
        <v>59.354790000000001</v>
      </c>
      <c r="E1149">
        <v>59.354790000000001</v>
      </c>
      <c r="F1149">
        <v>59.354790000000001</v>
      </c>
    </row>
    <row r="1150" spans="1:6" x14ac:dyDescent="0.25">
      <c r="A1150" s="21">
        <v>40373</v>
      </c>
      <c r="B1150">
        <v>0</v>
      </c>
      <c r="C1150">
        <v>56.098019999999998</v>
      </c>
      <c r="D1150">
        <v>56.098019999999998</v>
      </c>
      <c r="E1150">
        <v>56.098019999999998</v>
      </c>
      <c r="F1150">
        <v>56.098019999999998</v>
      </c>
    </row>
    <row r="1151" spans="1:6" x14ac:dyDescent="0.25">
      <c r="A1151" s="21">
        <v>40374</v>
      </c>
      <c r="B1151">
        <v>0</v>
      </c>
      <c r="C1151">
        <v>56.797550000000001</v>
      </c>
      <c r="D1151">
        <v>56.797550000000001</v>
      </c>
      <c r="E1151">
        <v>56.797550000000001</v>
      </c>
      <c r="F1151">
        <v>56.797550000000001</v>
      </c>
    </row>
    <row r="1152" spans="1:6" x14ac:dyDescent="0.25">
      <c r="A1152" s="21">
        <v>40375</v>
      </c>
      <c r="B1152">
        <v>0</v>
      </c>
      <c r="C1152">
        <v>53.038539999999998</v>
      </c>
      <c r="D1152">
        <v>53.038539999999998</v>
      </c>
      <c r="E1152">
        <v>53.038539999999998</v>
      </c>
      <c r="F1152">
        <v>53.038539999999998</v>
      </c>
    </row>
    <row r="1153" spans="1:6" x14ac:dyDescent="0.25">
      <c r="A1153" s="21">
        <v>40378</v>
      </c>
      <c r="B1153">
        <v>0</v>
      </c>
      <c r="C1153">
        <v>54.796190000000003</v>
      </c>
      <c r="D1153">
        <v>54.796190000000003</v>
      </c>
      <c r="E1153">
        <v>54.796190000000003</v>
      </c>
      <c r="F1153">
        <v>54.796190000000003</v>
      </c>
    </row>
    <row r="1154" spans="1:6" x14ac:dyDescent="0.25">
      <c r="A1154" s="21">
        <v>40379</v>
      </c>
      <c r="B1154">
        <v>0</v>
      </c>
      <c r="C1154">
        <v>57.613030000000002</v>
      </c>
      <c r="D1154">
        <v>57.613030000000002</v>
      </c>
      <c r="E1154">
        <v>57.613030000000002</v>
      </c>
      <c r="F1154">
        <v>57.613030000000002</v>
      </c>
    </row>
    <row r="1155" spans="1:6" x14ac:dyDescent="0.25">
      <c r="A1155" s="21">
        <v>40380</v>
      </c>
      <c r="B1155">
        <v>0</v>
      </c>
      <c r="C1155">
        <v>56.864809999999999</v>
      </c>
      <c r="D1155">
        <v>56.864809999999999</v>
      </c>
      <c r="E1155">
        <v>56.864809999999999</v>
      </c>
      <c r="F1155">
        <v>56.864809999999999</v>
      </c>
    </row>
    <row r="1156" spans="1:6" x14ac:dyDescent="0.25">
      <c r="A1156" s="21">
        <v>40381</v>
      </c>
      <c r="B1156">
        <v>0</v>
      </c>
      <c r="C1156">
        <v>59.694560000000003</v>
      </c>
      <c r="D1156">
        <v>59.694560000000003</v>
      </c>
      <c r="E1156">
        <v>59.694560000000003</v>
      </c>
      <c r="F1156">
        <v>59.694560000000003</v>
      </c>
    </row>
    <row r="1157" spans="1:6" x14ac:dyDescent="0.25">
      <c r="A1157" s="21">
        <v>40382</v>
      </c>
      <c r="B1157">
        <v>0</v>
      </c>
      <c r="C1157">
        <v>61.035969999999999</v>
      </c>
      <c r="D1157">
        <v>61.035969999999999</v>
      </c>
      <c r="E1157">
        <v>61.035969999999999</v>
      </c>
      <c r="F1157">
        <v>61.035969999999999</v>
      </c>
    </row>
    <row r="1158" spans="1:6" x14ac:dyDescent="0.25">
      <c r="A1158" s="21">
        <v>40385</v>
      </c>
      <c r="B1158">
        <v>0</v>
      </c>
      <c r="C1158">
        <v>63.288330000000002</v>
      </c>
      <c r="D1158">
        <v>63.288330000000002</v>
      </c>
      <c r="E1158">
        <v>63.288330000000002</v>
      </c>
      <c r="F1158">
        <v>63.288330000000002</v>
      </c>
    </row>
    <row r="1159" spans="1:6" x14ac:dyDescent="0.25">
      <c r="A1159" s="21">
        <v>40386</v>
      </c>
      <c r="B1159">
        <v>0</v>
      </c>
      <c r="C1159">
        <v>63.797440000000002</v>
      </c>
      <c r="D1159">
        <v>63.797440000000002</v>
      </c>
      <c r="E1159">
        <v>63.797440000000002</v>
      </c>
      <c r="F1159">
        <v>63.797440000000002</v>
      </c>
    </row>
    <row r="1160" spans="1:6" x14ac:dyDescent="0.25">
      <c r="A1160" s="21">
        <v>40387</v>
      </c>
      <c r="B1160">
        <v>0</v>
      </c>
      <c r="C1160">
        <v>62.923670000000001</v>
      </c>
      <c r="D1160">
        <v>62.923670000000001</v>
      </c>
      <c r="E1160">
        <v>62.923670000000001</v>
      </c>
      <c r="F1160">
        <v>62.923670000000001</v>
      </c>
    </row>
    <row r="1161" spans="1:6" x14ac:dyDescent="0.25">
      <c r="A1161" s="21">
        <v>40388</v>
      </c>
      <c r="B1161">
        <v>0</v>
      </c>
      <c r="C1161">
        <v>63.151499999999999</v>
      </c>
      <c r="D1161">
        <v>63.151499999999999</v>
      </c>
      <c r="E1161">
        <v>63.151499999999999</v>
      </c>
      <c r="F1161">
        <v>63.151499999999999</v>
      </c>
    </row>
    <row r="1162" spans="1:6" x14ac:dyDescent="0.25">
      <c r="A1162" s="21">
        <v>40389</v>
      </c>
      <c r="B1162">
        <v>0</v>
      </c>
      <c r="C1162">
        <v>63.946820000000002</v>
      </c>
      <c r="D1162">
        <v>63.946820000000002</v>
      </c>
      <c r="E1162">
        <v>63.946820000000002</v>
      </c>
      <c r="F1162">
        <v>63.946820000000002</v>
      </c>
    </row>
    <row r="1163" spans="1:6" x14ac:dyDescent="0.25">
      <c r="A1163" s="21">
        <v>40392</v>
      </c>
      <c r="B1163">
        <v>0</v>
      </c>
      <c r="C1163">
        <v>67.43065</v>
      </c>
      <c r="D1163">
        <v>67.43065</v>
      </c>
      <c r="E1163">
        <v>67.43065</v>
      </c>
      <c r="F1163">
        <v>67.43065</v>
      </c>
    </row>
    <row r="1164" spans="1:6" x14ac:dyDescent="0.25">
      <c r="A1164" s="21">
        <v>40393</v>
      </c>
      <c r="B1164">
        <v>0</v>
      </c>
      <c r="C1164">
        <v>66.599810000000005</v>
      </c>
      <c r="D1164">
        <v>66.599810000000005</v>
      </c>
      <c r="E1164">
        <v>66.599810000000005</v>
      </c>
      <c r="F1164">
        <v>66.599810000000005</v>
      </c>
    </row>
    <row r="1165" spans="1:6" x14ac:dyDescent="0.25">
      <c r="A1165" s="21">
        <v>40394</v>
      </c>
      <c r="B1165">
        <v>0</v>
      </c>
      <c r="C1165">
        <v>66.818889999999996</v>
      </c>
      <c r="D1165">
        <v>66.818889999999996</v>
      </c>
      <c r="E1165">
        <v>66.818889999999996</v>
      </c>
      <c r="F1165">
        <v>66.818889999999996</v>
      </c>
    </row>
    <row r="1166" spans="1:6" x14ac:dyDescent="0.25">
      <c r="A1166" s="21">
        <v>40395</v>
      </c>
      <c r="B1166">
        <v>0</v>
      </c>
      <c r="C1166">
        <v>66.701620000000005</v>
      </c>
      <c r="D1166">
        <v>66.701620000000005</v>
      </c>
      <c r="E1166">
        <v>66.701620000000005</v>
      </c>
      <c r="F1166">
        <v>66.701620000000005</v>
      </c>
    </row>
    <row r="1167" spans="1:6" x14ac:dyDescent="0.25">
      <c r="A1167" s="21">
        <v>40396</v>
      </c>
      <c r="B1167">
        <v>0</v>
      </c>
      <c r="C1167">
        <v>66.640410000000003</v>
      </c>
      <c r="D1167">
        <v>66.640410000000003</v>
      </c>
      <c r="E1167">
        <v>66.640410000000003</v>
      </c>
      <c r="F1167">
        <v>66.640410000000003</v>
      </c>
    </row>
    <row r="1168" spans="1:6" x14ac:dyDescent="0.25">
      <c r="A1168" s="21">
        <v>40399</v>
      </c>
      <c r="B1168">
        <v>0</v>
      </c>
      <c r="C1168">
        <v>67.939139999999995</v>
      </c>
      <c r="D1168">
        <v>67.939139999999995</v>
      </c>
      <c r="E1168">
        <v>67.939139999999995</v>
      </c>
      <c r="F1168">
        <v>67.939139999999995</v>
      </c>
    </row>
    <row r="1169" spans="1:6" x14ac:dyDescent="0.25">
      <c r="A1169" s="21">
        <v>40400</v>
      </c>
      <c r="B1169">
        <v>0</v>
      </c>
      <c r="C1169">
        <v>67.516940000000005</v>
      </c>
      <c r="D1169">
        <v>67.516940000000005</v>
      </c>
      <c r="E1169">
        <v>67.516940000000005</v>
      </c>
      <c r="F1169">
        <v>67.516940000000005</v>
      </c>
    </row>
    <row r="1170" spans="1:6" x14ac:dyDescent="0.25">
      <c r="A1170" s="21">
        <v>40401</v>
      </c>
      <c r="B1170">
        <v>0</v>
      </c>
      <c r="C1170">
        <v>62.474080000000001</v>
      </c>
      <c r="D1170">
        <v>62.474080000000001</v>
      </c>
      <c r="E1170">
        <v>62.474080000000001</v>
      </c>
      <c r="F1170">
        <v>62.474080000000001</v>
      </c>
    </row>
    <row r="1171" spans="1:6" x14ac:dyDescent="0.25">
      <c r="A1171" s="21">
        <v>40402</v>
      </c>
      <c r="B1171">
        <v>0</v>
      </c>
      <c r="C1171">
        <v>61.403790000000001</v>
      </c>
      <c r="D1171">
        <v>61.403790000000001</v>
      </c>
      <c r="E1171">
        <v>61.403790000000001</v>
      </c>
      <c r="F1171">
        <v>61.403790000000001</v>
      </c>
    </row>
    <row r="1172" spans="1:6" x14ac:dyDescent="0.25">
      <c r="A1172" s="21">
        <v>40403</v>
      </c>
      <c r="B1172">
        <v>0</v>
      </c>
      <c r="C1172">
        <v>59.630769999999998</v>
      </c>
      <c r="D1172">
        <v>59.630769999999998</v>
      </c>
      <c r="E1172">
        <v>59.630769999999998</v>
      </c>
      <c r="F1172">
        <v>59.630769999999998</v>
      </c>
    </row>
    <row r="1173" spans="1:6" x14ac:dyDescent="0.25">
      <c r="A1173" s="21">
        <v>40406</v>
      </c>
      <c r="B1173">
        <v>0</v>
      </c>
      <c r="C1173">
        <v>60.309330000000003</v>
      </c>
      <c r="D1173">
        <v>60.309330000000003</v>
      </c>
      <c r="E1173">
        <v>60.309330000000003</v>
      </c>
      <c r="F1173">
        <v>60.309330000000003</v>
      </c>
    </row>
    <row r="1174" spans="1:6" x14ac:dyDescent="0.25">
      <c r="A1174" s="21">
        <v>40407</v>
      </c>
      <c r="B1174">
        <v>0</v>
      </c>
      <c r="C1174">
        <v>62.735169999999997</v>
      </c>
      <c r="D1174">
        <v>62.735169999999997</v>
      </c>
      <c r="E1174">
        <v>62.735169999999997</v>
      </c>
      <c r="F1174">
        <v>62.735169999999997</v>
      </c>
    </row>
    <row r="1175" spans="1:6" x14ac:dyDescent="0.25">
      <c r="A1175" s="21">
        <v>40408</v>
      </c>
      <c r="B1175">
        <v>0</v>
      </c>
      <c r="C1175">
        <v>63.830509999999997</v>
      </c>
      <c r="D1175">
        <v>63.830509999999997</v>
      </c>
      <c r="E1175">
        <v>63.830509999999997</v>
      </c>
      <c r="F1175">
        <v>63.830509999999997</v>
      </c>
    </row>
    <row r="1176" spans="1:6" x14ac:dyDescent="0.25">
      <c r="A1176" s="21">
        <v>40409</v>
      </c>
      <c r="B1176">
        <v>0</v>
      </c>
      <c r="C1176">
        <v>60.998629999999999</v>
      </c>
      <c r="D1176">
        <v>60.998629999999999</v>
      </c>
      <c r="E1176">
        <v>60.998629999999999</v>
      </c>
      <c r="F1176">
        <v>60.998629999999999</v>
      </c>
    </row>
    <row r="1177" spans="1:6" x14ac:dyDescent="0.25">
      <c r="A1177" s="21">
        <v>40410</v>
      </c>
      <c r="B1177">
        <v>0</v>
      </c>
      <c r="C1177">
        <v>61.768459999999997</v>
      </c>
      <c r="D1177">
        <v>61.768459999999997</v>
      </c>
      <c r="E1177">
        <v>61.768459999999997</v>
      </c>
      <c r="F1177">
        <v>61.768459999999997</v>
      </c>
    </row>
    <row r="1178" spans="1:6" x14ac:dyDescent="0.25">
      <c r="A1178" s="21">
        <v>40413</v>
      </c>
      <c r="B1178">
        <v>0</v>
      </c>
      <c r="C1178">
        <v>62.611780000000003</v>
      </c>
      <c r="D1178">
        <v>62.611780000000003</v>
      </c>
      <c r="E1178">
        <v>62.611780000000003</v>
      </c>
      <c r="F1178">
        <v>62.611780000000003</v>
      </c>
    </row>
    <row r="1179" spans="1:6" x14ac:dyDescent="0.25">
      <c r="A1179" s="21">
        <v>40414</v>
      </c>
      <c r="B1179">
        <v>0</v>
      </c>
      <c r="C1179">
        <v>61.05001</v>
      </c>
      <c r="D1179">
        <v>61.05001</v>
      </c>
      <c r="E1179">
        <v>61.05001</v>
      </c>
      <c r="F1179">
        <v>61.05001</v>
      </c>
    </row>
    <row r="1180" spans="1:6" x14ac:dyDescent="0.25">
      <c r="A1180" s="21">
        <v>40415</v>
      </c>
      <c r="B1180">
        <v>0</v>
      </c>
      <c r="C1180">
        <v>62.428269999999998</v>
      </c>
      <c r="D1180">
        <v>62.428269999999998</v>
      </c>
      <c r="E1180">
        <v>62.428269999999998</v>
      </c>
      <c r="F1180">
        <v>62.428269999999998</v>
      </c>
    </row>
    <row r="1181" spans="1:6" x14ac:dyDescent="0.25">
      <c r="A1181" s="21">
        <v>40416</v>
      </c>
      <c r="B1181">
        <v>0</v>
      </c>
      <c r="C1181">
        <v>61.973939999999999</v>
      </c>
      <c r="D1181">
        <v>61.973939999999999</v>
      </c>
      <c r="E1181">
        <v>61.973939999999999</v>
      </c>
      <c r="F1181">
        <v>61.973939999999999</v>
      </c>
    </row>
    <row r="1182" spans="1:6" x14ac:dyDescent="0.25">
      <c r="A1182" s="21">
        <v>40417</v>
      </c>
      <c r="B1182">
        <v>0</v>
      </c>
      <c r="C1182">
        <v>65.374600000000001</v>
      </c>
      <c r="D1182">
        <v>65.374600000000001</v>
      </c>
      <c r="E1182">
        <v>65.374600000000001</v>
      </c>
      <c r="F1182">
        <v>65.374600000000001</v>
      </c>
    </row>
    <row r="1183" spans="1:6" x14ac:dyDescent="0.25">
      <c r="A1183" s="21">
        <v>40420</v>
      </c>
      <c r="B1183">
        <v>0</v>
      </c>
      <c r="C1183">
        <v>63.897419999999997</v>
      </c>
      <c r="D1183">
        <v>63.897419999999997</v>
      </c>
      <c r="E1183">
        <v>63.897419999999997</v>
      </c>
      <c r="F1183">
        <v>63.897419999999997</v>
      </c>
    </row>
    <row r="1184" spans="1:6" x14ac:dyDescent="0.25">
      <c r="A1184" s="21">
        <v>40421</v>
      </c>
      <c r="B1184">
        <v>0</v>
      </c>
      <c r="C1184">
        <v>63.865830000000003</v>
      </c>
      <c r="D1184">
        <v>63.865830000000003</v>
      </c>
      <c r="E1184">
        <v>63.865830000000003</v>
      </c>
      <c r="F1184">
        <v>63.865830000000003</v>
      </c>
    </row>
    <row r="1185" spans="1:6" x14ac:dyDescent="0.25">
      <c r="A1185" s="21">
        <v>40422</v>
      </c>
      <c r="B1185">
        <v>0</v>
      </c>
      <c r="C1185">
        <v>67.887360000000001</v>
      </c>
      <c r="D1185">
        <v>67.887360000000001</v>
      </c>
      <c r="E1185">
        <v>67.887360000000001</v>
      </c>
      <c r="F1185">
        <v>67.887360000000001</v>
      </c>
    </row>
    <row r="1186" spans="1:6" x14ac:dyDescent="0.25">
      <c r="A1186" s="21">
        <v>40423</v>
      </c>
      <c r="B1186">
        <v>0</v>
      </c>
      <c r="C1186">
        <v>69.967439999999996</v>
      </c>
      <c r="D1186">
        <v>69.967439999999996</v>
      </c>
      <c r="E1186">
        <v>69.967439999999996</v>
      </c>
      <c r="F1186">
        <v>69.967439999999996</v>
      </c>
    </row>
    <row r="1187" spans="1:6" x14ac:dyDescent="0.25">
      <c r="A1187" s="21">
        <v>40424</v>
      </c>
      <c r="B1187">
        <v>0</v>
      </c>
      <c r="C1187">
        <v>73.209680000000006</v>
      </c>
      <c r="D1187">
        <v>73.209680000000006</v>
      </c>
      <c r="E1187">
        <v>73.209680000000006</v>
      </c>
      <c r="F1187">
        <v>73.209680000000006</v>
      </c>
    </row>
    <row r="1188" spans="1:6" x14ac:dyDescent="0.25">
      <c r="A1188" s="21">
        <v>40428</v>
      </c>
      <c r="B1188">
        <v>0</v>
      </c>
      <c r="C1188">
        <v>71.225009999999997</v>
      </c>
      <c r="D1188">
        <v>71.225009999999997</v>
      </c>
      <c r="E1188">
        <v>71.225009999999997</v>
      </c>
      <c r="F1188">
        <v>71.225009999999997</v>
      </c>
    </row>
    <row r="1189" spans="1:6" x14ac:dyDescent="0.25">
      <c r="A1189" s="21">
        <v>40429</v>
      </c>
      <c r="B1189">
        <v>0</v>
      </c>
      <c r="C1189">
        <v>72.438879999999997</v>
      </c>
      <c r="D1189">
        <v>72.438879999999997</v>
      </c>
      <c r="E1189">
        <v>72.438879999999997</v>
      </c>
      <c r="F1189">
        <v>72.438879999999997</v>
      </c>
    </row>
    <row r="1190" spans="1:6" x14ac:dyDescent="0.25">
      <c r="A1190" s="21">
        <v>40430</v>
      </c>
      <c r="B1190">
        <v>0</v>
      </c>
      <c r="C1190">
        <v>74.382289999999998</v>
      </c>
      <c r="D1190">
        <v>74.382289999999998</v>
      </c>
      <c r="E1190">
        <v>74.382289999999998</v>
      </c>
      <c r="F1190">
        <v>74.382289999999998</v>
      </c>
    </row>
    <row r="1191" spans="1:6" x14ac:dyDescent="0.25">
      <c r="A1191" s="21">
        <v>40431</v>
      </c>
      <c r="B1191">
        <v>0</v>
      </c>
      <c r="C1191">
        <v>75.176500000000004</v>
      </c>
      <c r="D1191">
        <v>75.176500000000004</v>
      </c>
      <c r="E1191">
        <v>75.176500000000004</v>
      </c>
      <c r="F1191">
        <v>75.176500000000004</v>
      </c>
    </row>
    <row r="1192" spans="1:6" x14ac:dyDescent="0.25">
      <c r="A1192" s="21">
        <v>40434</v>
      </c>
      <c r="B1192">
        <v>0</v>
      </c>
      <c r="C1192">
        <v>79.146929999999998</v>
      </c>
      <c r="D1192">
        <v>79.146929999999998</v>
      </c>
      <c r="E1192">
        <v>79.146929999999998</v>
      </c>
      <c r="F1192">
        <v>79.146929999999998</v>
      </c>
    </row>
    <row r="1193" spans="1:6" x14ac:dyDescent="0.25">
      <c r="A1193" s="21">
        <v>40435</v>
      </c>
      <c r="B1193">
        <v>0</v>
      </c>
      <c r="C1193">
        <v>79.358230000000006</v>
      </c>
      <c r="D1193">
        <v>79.358230000000006</v>
      </c>
      <c r="E1193">
        <v>79.358230000000006</v>
      </c>
      <c r="F1193">
        <v>79.358230000000006</v>
      </c>
    </row>
    <row r="1194" spans="1:6" x14ac:dyDescent="0.25">
      <c r="A1194" s="21">
        <v>40436</v>
      </c>
      <c r="B1194">
        <v>0</v>
      </c>
      <c r="C1194">
        <v>80.351370000000003</v>
      </c>
      <c r="D1194">
        <v>80.351370000000003</v>
      </c>
      <c r="E1194">
        <v>80.351370000000003</v>
      </c>
      <c r="F1194">
        <v>80.351370000000003</v>
      </c>
    </row>
    <row r="1195" spans="1:6" x14ac:dyDescent="0.25">
      <c r="A1195" s="21">
        <v>40437</v>
      </c>
      <c r="B1195">
        <v>0</v>
      </c>
      <c r="C1195">
        <v>79.899799999999999</v>
      </c>
      <c r="D1195">
        <v>79.899799999999999</v>
      </c>
      <c r="E1195">
        <v>79.899799999999999</v>
      </c>
      <c r="F1195">
        <v>79.899799999999999</v>
      </c>
    </row>
    <row r="1196" spans="1:6" x14ac:dyDescent="0.25">
      <c r="A1196" s="21">
        <v>40438</v>
      </c>
      <c r="B1196">
        <v>0</v>
      </c>
      <c r="C1196">
        <v>80.778450000000007</v>
      </c>
      <c r="D1196">
        <v>80.778450000000007</v>
      </c>
      <c r="E1196">
        <v>80.778450000000007</v>
      </c>
      <c r="F1196">
        <v>80.778450000000007</v>
      </c>
    </row>
    <row r="1197" spans="1:6" x14ac:dyDescent="0.25">
      <c r="A1197" s="21">
        <v>40441</v>
      </c>
      <c r="B1197">
        <v>0</v>
      </c>
      <c r="C1197">
        <v>82.871510000000001</v>
      </c>
      <c r="D1197">
        <v>82.871510000000001</v>
      </c>
      <c r="E1197">
        <v>82.871510000000001</v>
      </c>
      <c r="F1197">
        <v>82.871510000000001</v>
      </c>
    </row>
    <row r="1198" spans="1:6" x14ac:dyDescent="0.25">
      <c r="A1198" s="21">
        <v>40442</v>
      </c>
      <c r="B1198">
        <v>0</v>
      </c>
      <c r="C1198">
        <v>82.458079999999995</v>
      </c>
      <c r="D1198">
        <v>82.458079999999995</v>
      </c>
      <c r="E1198">
        <v>82.458079999999995</v>
      </c>
      <c r="F1198">
        <v>82.458079999999995</v>
      </c>
    </row>
    <row r="1199" spans="1:6" x14ac:dyDescent="0.25">
      <c r="A1199" s="21">
        <v>40443</v>
      </c>
      <c r="B1199">
        <v>0</v>
      </c>
      <c r="C1199">
        <v>81.209410000000005</v>
      </c>
      <c r="D1199">
        <v>81.209410000000005</v>
      </c>
      <c r="E1199">
        <v>81.209410000000005</v>
      </c>
      <c r="F1199">
        <v>81.209410000000005</v>
      </c>
    </row>
    <row r="1200" spans="1:6" x14ac:dyDescent="0.25">
      <c r="A1200" s="21">
        <v>40444</v>
      </c>
      <c r="B1200">
        <v>0</v>
      </c>
      <c r="C1200">
        <v>78.443680000000001</v>
      </c>
      <c r="D1200">
        <v>78.443680000000001</v>
      </c>
      <c r="E1200">
        <v>78.443680000000001</v>
      </c>
      <c r="F1200">
        <v>78.443680000000001</v>
      </c>
    </row>
    <row r="1201" spans="1:6" x14ac:dyDescent="0.25">
      <c r="A1201" s="21">
        <v>40445</v>
      </c>
      <c r="B1201">
        <v>0</v>
      </c>
      <c r="C1201">
        <v>82.759500000000003</v>
      </c>
      <c r="D1201">
        <v>82.759500000000003</v>
      </c>
      <c r="E1201">
        <v>82.759500000000003</v>
      </c>
      <c r="F1201">
        <v>82.759500000000003</v>
      </c>
    </row>
    <row r="1202" spans="1:6" x14ac:dyDescent="0.25">
      <c r="A1202" s="21">
        <v>40448</v>
      </c>
      <c r="B1202">
        <v>0</v>
      </c>
      <c r="C1202">
        <v>82.616299999999995</v>
      </c>
      <c r="D1202">
        <v>82.616299999999995</v>
      </c>
      <c r="E1202">
        <v>82.616299999999995</v>
      </c>
      <c r="F1202">
        <v>82.616299999999995</v>
      </c>
    </row>
    <row r="1203" spans="1:6" x14ac:dyDescent="0.25">
      <c r="A1203" s="21">
        <v>40449</v>
      </c>
      <c r="B1203">
        <v>0</v>
      </c>
      <c r="C1203">
        <v>83.106350000000006</v>
      </c>
      <c r="D1203">
        <v>83.106350000000006</v>
      </c>
      <c r="E1203">
        <v>83.106350000000006</v>
      </c>
      <c r="F1203">
        <v>83.106350000000006</v>
      </c>
    </row>
    <row r="1204" spans="1:6" x14ac:dyDescent="0.25">
      <c r="A1204" s="21">
        <v>40450</v>
      </c>
      <c r="B1204">
        <v>0</v>
      </c>
      <c r="C1204">
        <v>81.439229999999995</v>
      </c>
      <c r="D1204">
        <v>81.439229999999995</v>
      </c>
      <c r="E1204">
        <v>81.439229999999995</v>
      </c>
      <c r="F1204">
        <v>81.439229999999995</v>
      </c>
    </row>
    <row r="1205" spans="1:6" x14ac:dyDescent="0.25">
      <c r="A1205" s="21">
        <v>40451</v>
      </c>
      <c r="B1205">
        <v>0</v>
      </c>
      <c r="C1205">
        <v>79.722750000000005</v>
      </c>
      <c r="D1205">
        <v>79.722750000000005</v>
      </c>
      <c r="E1205">
        <v>79.722750000000005</v>
      </c>
      <c r="F1205">
        <v>79.722750000000005</v>
      </c>
    </row>
    <row r="1206" spans="1:6" x14ac:dyDescent="0.25">
      <c r="A1206" s="21">
        <v>40452</v>
      </c>
      <c r="B1206">
        <v>0</v>
      </c>
      <c r="C1206">
        <v>80.680629999999994</v>
      </c>
      <c r="D1206">
        <v>80.680629999999994</v>
      </c>
      <c r="E1206">
        <v>80.680629999999994</v>
      </c>
      <c r="F1206">
        <v>80.680629999999994</v>
      </c>
    </row>
    <row r="1207" spans="1:6" x14ac:dyDescent="0.25">
      <c r="A1207" s="21">
        <v>40455</v>
      </c>
      <c r="B1207">
        <v>0</v>
      </c>
      <c r="C1207">
        <v>79.137889999999999</v>
      </c>
      <c r="D1207">
        <v>79.137889999999999</v>
      </c>
      <c r="E1207">
        <v>79.137889999999999</v>
      </c>
      <c r="F1207">
        <v>79.137889999999999</v>
      </c>
    </row>
    <row r="1208" spans="1:6" x14ac:dyDescent="0.25">
      <c r="A1208" s="21">
        <v>40456</v>
      </c>
      <c r="B1208">
        <v>0</v>
      </c>
      <c r="C1208">
        <v>83.625550000000004</v>
      </c>
      <c r="D1208">
        <v>83.625550000000004</v>
      </c>
      <c r="E1208">
        <v>83.625550000000004</v>
      </c>
      <c r="F1208">
        <v>83.625550000000004</v>
      </c>
    </row>
    <row r="1209" spans="1:6" x14ac:dyDescent="0.25">
      <c r="A1209" s="21">
        <v>40457</v>
      </c>
      <c r="B1209">
        <v>0</v>
      </c>
      <c r="C1209">
        <v>84.311059999999998</v>
      </c>
      <c r="D1209">
        <v>84.311059999999998</v>
      </c>
      <c r="E1209">
        <v>84.311059999999998</v>
      </c>
      <c r="F1209">
        <v>84.311059999999998</v>
      </c>
    </row>
    <row r="1210" spans="1:6" x14ac:dyDescent="0.25">
      <c r="A1210" s="21">
        <v>40458</v>
      </c>
      <c r="B1210">
        <v>0</v>
      </c>
      <c r="C1210">
        <v>84.852369999999993</v>
      </c>
      <c r="D1210">
        <v>84.852369999999993</v>
      </c>
      <c r="E1210">
        <v>84.852369999999993</v>
      </c>
      <c r="F1210">
        <v>84.852369999999993</v>
      </c>
    </row>
    <row r="1211" spans="1:6" x14ac:dyDescent="0.25">
      <c r="A1211" s="21">
        <v>40459</v>
      </c>
      <c r="B1211">
        <v>0</v>
      </c>
      <c r="C1211">
        <v>88.614810000000006</v>
      </c>
      <c r="D1211">
        <v>88.614810000000006</v>
      </c>
      <c r="E1211">
        <v>88.614810000000006</v>
      </c>
      <c r="F1211">
        <v>88.614810000000006</v>
      </c>
    </row>
    <row r="1212" spans="1:6" x14ac:dyDescent="0.25">
      <c r="A1212" s="21">
        <v>40462</v>
      </c>
      <c r="B1212">
        <v>0</v>
      </c>
      <c r="C1212">
        <v>90.202539999999999</v>
      </c>
      <c r="D1212">
        <v>90.202539999999999</v>
      </c>
      <c r="E1212">
        <v>90.202539999999999</v>
      </c>
      <c r="F1212">
        <v>90.202539999999999</v>
      </c>
    </row>
    <row r="1213" spans="1:6" x14ac:dyDescent="0.25">
      <c r="A1213" s="21">
        <v>40463</v>
      </c>
      <c r="B1213">
        <v>0</v>
      </c>
      <c r="C1213">
        <v>93.945350000000005</v>
      </c>
      <c r="D1213">
        <v>93.945350000000005</v>
      </c>
      <c r="E1213">
        <v>93.945350000000005</v>
      </c>
      <c r="F1213">
        <v>93.945350000000005</v>
      </c>
    </row>
    <row r="1214" spans="1:6" x14ac:dyDescent="0.25">
      <c r="A1214" s="21">
        <v>40464</v>
      </c>
      <c r="B1214">
        <v>0</v>
      </c>
      <c r="C1214">
        <v>96.146940000000001</v>
      </c>
      <c r="D1214">
        <v>96.146940000000001</v>
      </c>
      <c r="E1214">
        <v>96.146940000000001</v>
      </c>
      <c r="F1214">
        <v>96.146940000000001</v>
      </c>
    </row>
    <row r="1215" spans="1:6" x14ac:dyDescent="0.25">
      <c r="A1215" s="21">
        <v>40465</v>
      </c>
      <c r="B1215">
        <v>0</v>
      </c>
      <c r="C1215">
        <v>92.020759999999996</v>
      </c>
      <c r="D1215">
        <v>92.020759999999996</v>
      </c>
      <c r="E1215">
        <v>92.020759999999996</v>
      </c>
      <c r="F1215">
        <v>92.020759999999996</v>
      </c>
    </row>
    <row r="1216" spans="1:6" x14ac:dyDescent="0.25">
      <c r="A1216" s="21">
        <v>40466</v>
      </c>
      <c r="B1216">
        <v>0</v>
      </c>
      <c r="C1216">
        <v>93.972620000000006</v>
      </c>
      <c r="D1216">
        <v>93.972620000000006</v>
      </c>
      <c r="E1216">
        <v>93.972620000000006</v>
      </c>
      <c r="F1216">
        <v>93.972620000000006</v>
      </c>
    </row>
    <row r="1217" spans="1:6" x14ac:dyDescent="0.25">
      <c r="A1217" s="21">
        <v>40469</v>
      </c>
      <c r="B1217">
        <v>0</v>
      </c>
      <c r="C1217">
        <v>97.687629999999999</v>
      </c>
      <c r="D1217">
        <v>97.687629999999999</v>
      </c>
      <c r="E1217">
        <v>97.687629999999999</v>
      </c>
      <c r="F1217">
        <v>97.687629999999999</v>
      </c>
    </row>
    <row r="1218" spans="1:6" x14ac:dyDescent="0.25">
      <c r="A1218" s="21">
        <v>40470</v>
      </c>
      <c r="B1218">
        <v>0</v>
      </c>
      <c r="C1218">
        <v>93.491020000000006</v>
      </c>
      <c r="D1218">
        <v>93.491020000000006</v>
      </c>
      <c r="E1218">
        <v>93.491020000000006</v>
      </c>
      <c r="F1218">
        <v>93.491020000000006</v>
      </c>
    </row>
    <row r="1219" spans="1:6" x14ac:dyDescent="0.25">
      <c r="A1219" s="21">
        <v>40471</v>
      </c>
      <c r="B1219">
        <v>0</v>
      </c>
      <c r="C1219">
        <v>98.220290000000006</v>
      </c>
      <c r="D1219">
        <v>98.220290000000006</v>
      </c>
      <c r="E1219">
        <v>98.220290000000006</v>
      </c>
      <c r="F1219">
        <v>98.220290000000006</v>
      </c>
    </row>
    <row r="1220" spans="1:6" x14ac:dyDescent="0.25">
      <c r="A1220" s="21">
        <v>40472</v>
      </c>
      <c r="B1220">
        <v>0</v>
      </c>
      <c r="C1220">
        <v>100.6461</v>
      </c>
      <c r="D1220">
        <v>100.6461</v>
      </c>
      <c r="E1220">
        <v>100.6461</v>
      </c>
      <c r="F1220">
        <v>100.6461</v>
      </c>
    </row>
    <row r="1221" spans="1:6" x14ac:dyDescent="0.25">
      <c r="A1221" s="21">
        <v>40473</v>
      </c>
      <c r="B1221">
        <v>0</v>
      </c>
      <c r="C1221">
        <v>104.4473</v>
      </c>
      <c r="D1221">
        <v>104.4473</v>
      </c>
      <c r="E1221">
        <v>104.4473</v>
      </c>
      <c r="F1221">
        <v>104.4473</v>
      </c>
    </row>
    <row r="1222" spans="1:6" x14ac:dyDescent="0.25">
      <c r="A1222" s="21">
        <v>40476</v>
      </c>
      <c r="B1222">
        <v>0</v>
      </c>
      <c r="C1222">
        <v>106.1082</v>
      </c>
      <c r="D1222">
        <v>106.1082</v>
      </c>
      <c r="E1222">
        <v>106.1082</v>
      </c>
      <c r="F1222">
        <v>106.1082</v>
      </c>
    </row>
    <row r="1223" spans="1:6" x14ac:dyDescent="0.25">
      <c r="A1223" s="21">
        <v>40477</v>
      </c>
      <c r="B1223">
        <v>0</v>
      </c>
      <c r="C1223">
        <v>104.011</v>
      </c>
      <c r="D1223">
        <v>104.011</v>
      </c>
      <c r="E1223">
        <v>104.011</v>
      </c>
      <c r="F1223">
        <v>104.011</v>
      </c>
    </row>
    <row r="1224" spans="1:6" x14ac:dyDescent="0.25">
      <c r="A1224" s="21">
        <v>40478</v>
      </c>
      <c r="B1224">
        <v>0</v>
      </c>
      <c r="C1224">
        <v>102.084</v>
      </c>
      <c r="D1224">
        <v>102.084</v>
      </c>
      <c r="E1224">
        <v>102.084</v>
      </c>
      <c r="F1224">
        <v>102.084</v>
      </c>
    </row>
    <row r="1225" spans="1:6" x14ac:dyDescent="0.25">
      <c r="A1225" s="21">
        <v>40479</v>
      </c>
      <c r="B1225">
        <v>0</v>
      </c>
      <c r="C1225">
        <v>102.8139</v>
      </c>
      <c r="D1225">
        <v>102.8139</v>
      </c>
      <c r="E1225">
        <v>102.8139</v>
      </c>
      <c r="F1225">
        <v>102.8139</v>
      </c>
    </row>
    <row r="1226" spans="1:6" x14ac:dyDescent="0.25">
      <c r="A1226" s="21">
        <v>40480</v>
      </c>
      <c r="B1226">
        <v>0</v>
      </c>
      <c r="C1226">
        <v>102.5121</v>
      </c>
      <c r="D1226">
        <v>102.5121</v>
      </c>
      <c r="E1226">
        <v>102.5121</v>
      </c>
      <c r="F1226">
        <v>102.5121</v>
      </c>
    </row>
    <row r="1227" spans="1:6" x14ac:dyDescent="0.25">
      <c r="A1227" s="21">
        <v>40483</v>
      </c>
      <c r="B1227">
        <v>0</v>
      </c>
      <c r="C1227">
        <v>101.5806</v>
      </c>
      <c r="D1227">
        <v>101.5806</v>
      </c>
      <c r="E1227">
        <v>101.5806</v>
      </c>
      <c r="F1227">
        <v>101.5806</v>
      </c>
    </row>
    <row r="1228" spans="1:6" x14ac:dyDescent="0.25">
      <c r="A1228" s="21">
        <v>40484</v>
      </c>
      <c r="B1228">
        <v>0</v>
      </c>
      <c r="C1228">
        <v>104.301</v>
      </c>
      <c r="D1228">
        <v>104.301</v>
      </c>
      <c r="E1228">
        <v>104.301</v>
      </c>
      <c r="F1228">
        <v>104.301</v>
      </c>
    </row>
    <row r="1229" spans="1:6" x14ac:dyDescent="0.25">
      <c r="A1229" s="21">
        <v>40485</v>
      </c>
      <c r="B1229">
        <v>0</v>
      </c>
      <c r="C1229">
        <v>109.5821</v>
      </c>
      <c r="D1229">
        <v>109.5821</v>
      </c>
      <c r="E1229">
        <v>109.5821</v>
      </c>
      <c r="F1229">
        <v>109.5821</v>
      </c>
    </row>
    <row r="1230" spans="1:6" x14ac:dyDescent="0.25">
      <c r="A1230" s="21">
        <v>40486</v>
      </c>
      <c r="B1230">
        <v>0</v>
      </c>
      <c r="C1230">
        <v>117.4605</v>
      </c>
      <c r="D1230">
        <v>117.4605</v>
      </c>
      <c r="E1230">
        <v>117.4605</v>
      </c>
      <c r="F1230">
        <v>117.4605</v>
      </c>
    </row>
    <row r="1231" spans="1:6" x14ac:dyDescent="0.25">
      <c r="A1231" s="21">
        <v>40487</v>
      </c>
      <c r="B1231">
        <v>0</v>
      </c>
      <c r="C1231">
        <v>118.1622</v>
      </c>
      <c r="D1231">
        <v>118.1622</v>
      </c>
      <c r="E1231">
        <v>118.1622</v>
      </c>
      <c r="F1231">
        <v>118.1622</v>
      </c>
    </row>
    <row r="1232" spans="1:6" x14ac:dyDescent="0.25">
      <c r="A1232" s="21">
        <v>40490</v>
      </c>
      <c r="B1232">
        <v>0</v>
      </c>
      <c r="C1232">
        <v>117.4325</v>
      </c>
      <c r="D1232">
        <v>117.4325</v>
      </c>
      <c r="E1232">
        <v>117.4325</v>
      </c>
      <c r="F1232">
        <v>117.4325</v>
      </c>
    </row>
    <row r="1233" spans="1:6" x14ac:dyDescent="0.25">
      <c r="A1233" s="21">
        <v>40491</v>
      </c>
      <c r="B1233">
        <v>0</v>
      </c>
      <c r="C1233">
        <v>115.2761</v>
      </c>
      <c r="D1233">
        <v>115.2761</v>
      </c>
      <c r="E1233">
        <v>115.2761</v>
      </c>
      <c r="F1233">
        <v>115.2761</v>
      </c>
    </row>
    <row r="1234" spans="1:6" x14ac:dyDescent="0.25">
      <c r="A1234" s="21">
        <v>40492</v>
      </c>
      <c r="B1234">
        <v>0</v>
      </c>
      <c r="C1234">
        <v>117.9238</v>
      </c>
      <c r="D1234">
        <v>117.9238</v>
      </c>
      <c r="E1234">
        <v>117.9238</v>
      </c>
      <c r="F1234">
        <v>117.9238</v>
      </c>
    </row>
    <row r="1235" spans="1:6" x14ac:dyDescent="0.25">
      <c r="A1235" s="21">
        <v>40493</v>
      </c>
      <c r="B1235">
        <v>0</v>
      </c>
      <c r="C1235">
        <v>116.4106</v>
      </c>
      <c r="D1235">
        <v>116.4106</v>
      </c>
      <c r="E1235">
        <v>116.4106</v>
      </c>
      <c r="F1235">
        <v>116.4106</v>
      </c>
    </row>
    <row r="1236" spans="1:6" x14ac:dyDescent="0.25">
      <c r="A1236" s="21">
        <v>40494</v>
      </c>
      <c r="B1236">
        <v>0</v>
      </c>
      <c r="C1236">
        <v>110.7987</v>
      </c>
      <c r="D1236">
        <v>110.7987</v>
      </c>
      <c r="E1236">
        <v>110.7987</v>
      </c>
      <c r="F1236">
        <v>110.7987</v>
      </c>
    </row>
    <row r="1237" spans="1:6" x14ac:dyDescent="0.25">
      <c r="A1237" s="21">
        <v>40497</v>
      </c>
      <c r="B1237">
        <v>0</v>
      </c>
      <c r="C1237">
        <v>112.14579999999999</v>
      </c>
      <c r="D1237">
        <v>112.14579999999999</v>
      </c>
      <c r="E1237">
        <v>112.14579999999999</v>
      </c>
      <c r="F1237">
        <v>112.14579999999999</v>
      </c>
    </row>
    <row r="1238" spans="1:6" x14ac:dyDescent="0.25">
      <c r="A1238" s="21">
        <v>40498</v>
      </c>
      <c r="B1238">
        <v>0</v>
      </c>
      <c r="C1238">
        <v>106.03660000000001</v>
      </c>
      <c r="D1238">
        <v>106.03660000000001</v>
      </c>
      <c r="E1238">
        <v>106.03660000000001</v>
      </c>
      <c r="F1238">
        <v>106.03660000000001</v>
      </c>
    </row>
    <row r="1239" spans="1:6" x14ac:dyDescent="0.25">
      <c r="A1239" s="21">
        <v>40499</v>
      </c>
      <c r="B1239">
        <v>0</v>
      </c>
      <c r="C1239">
        <v>109.1811</v>
      </c>
      <c r="D1239">
        <v>109.1811</v>
      </c>
      <c r="E1239">
        <v>109.1811</v>
      </c>
      <c r="F1239">
        <v>109.1811</v>
      </c>
    </row>
    <row r="1240" spans="1:6" x14ac:dyDescent="0.25">
      <c r="A1240" s="21">
        <v>40500</v>
      </c>
      <c r="B1240">
        <v>0</v>
      </c>
      <c r="C1240">
        <v>115.6159</v>
      </c>
      <c r="D1240">
        <v>115.6159</v>
      </c>
      <c r="E1240">
        <v>115.6159</v>
      </c>
      <c r="F1240">
        <v>115.6159</v>
      </c>
    </row>
    <row r="1241" spans="1:6" x14ac:dyDescent="0.25">
      <c r="A1241" s="21">
        <v>40501</v>
      </c>
      <c r="B1241">
        <v>0</v>
      </c>
      <c r="C1241">
        <v>117.6888</v>
      </c>
      <c r="D1241">
        <v>117.6888</v>
      </c>
      <c r="E1241">
        <v>117.6888</v>
      </c>
      <c r="F1241">
        <v>117.6888</v>
      </c>
    </row>
    <row r="1242" spans="1:6" x14ac:dyDescent="0.25">
      <c r="A1242" s="21">
        <v>40504</v>
      </c>
      <c r="B1242">
        <v>0</v>
      </c>
      <c r="C1242">
        <v>121.29</v>
      </c>
      <c r="D1242">
        <v>121.29</v>
      </c>
      <c r="E1242">
        <v>121.29</v>
      </c>
      <c r="F1242">
        <v>121.29</v>
      </c>
    </row>
    <row r="1243" spans="1:6" x14ac:dyDescent="0.25">
      <c r="A1243" s="21">
        <v>40505</v>
      </c>
      <c r="B1243">
        <v>0</v>
      </c>
      <c r="C1243">
        <v>116.2008</v>
      </c>
      <c r="D1243">
        <v>116.2008</v>
      </c>
      <c r="E1243">
        <v>116.2008</v>
      </c>
      <c r="F1243">
        <v>116.2008</v>
      </c>
    </row>
    <row r="1244" spans="1:6" x14ac:dyDescent="0.25">
      <c r="A1244" s="21">
        <v>40506</v>
      </c>
      <c r="B1244">
        <v>0</v>
      </c>
      <c r="C1244">
        <v>120.4554</v>
      </c>
      <c r="D1244">
        <v>120.4554</v>
      </c>
      <c r="E1244">
        <v>120.4554</v>
      </c>
      <c r="F1244">
        <v>120.4554</v>
      </c>
    </row>
    <row r="1245" spans="1:6" x14ac:dyDescent="0.25">
      <c r="A1245" s="21">
        <v>40508</v>
      </c>
      <c r="B1245">
        <v>0</v>
      </c>
      <c r="C1245">
        <v>113.6091</v>
      </c>
      <c r="D1245">
        <v>113.6091</v>
      </c>
      <c r="E1245">
        <v>113.6091</v>
      </c>
      <c r="F1245">
        <v>113.6091</v>
      </c>
    </row>
    <row r="1246" spans="1:6" x14ac:dyDescent="0.25">
      <c r="A1246" s="21">
        <v>40511</v>
      </c>
      <c r="B1246">
        <v>0</v>
      </c>
      <c r="C1246">
        <v>113.15089999999999</v>
      </c>
      <c r="D1246">
        <v>113.15089999999999</v>
      </c>
      <c r="E1246">
        <v>113.15089999999999</v>
      </c>
      <c r="F1246">
        <v>113.15089999999999</v>
      </c>
    </row>
    <row r="1247" spans="1:6" x14ac:dyDescent="0.25">
      <c r="A1247" s="21">
        <v>40512</v>
      </c>
      <c r="B1247">
        <v>0</v>
      </c>
      <c r="C1247">
        <v>105.6165</v>
      </c>
      <c r="D1247">
        <v>105.6165</v>
      </c>
      <c r="E1247">
        <v>105.6165</v>
      </c>
      <c r="F1247">
        <v>105.6165</v>
      </c>
    </row>
    <row r="1248" spans="1:6" x14ac:dyDescent="0.25">
      <c r="A1248" s="21">
        <v>40513</v>
      </c>
      <c r="B1248">
        <v>0</v>
      </c>
      <c r="C1248">
        <v>110.14619999999999</v>
      </c>
      <c r="D1248">
        <v>110.14619999999999</v>
      </c>
      <c r="E1248">
        <v>110.14619999999999</v>
      </c>
      <c r="F1248">
        <v>110.14619999999999</v>
      </c>
    </row>
    <row r="1249" spans="1:6" x14ac:dyDescent="0.25">
      <c r="A1249" s="21">
        <v>40514</v>
      </c>
      <c r="B1249">
        <v>0</v>
      </c>
      <c r="C1249">
        <v>118.49630000000001</v>
      </c>
      <c r="D1249">
        <v>118.49630000000001</v>
      </c>
      <c r="E1249">
        <v>118.49630000000001</v>
      </c>
      <c r="F1249">
        <v>118.49630000000001</v>
      </c>
    </row>
    <row r="1250" spans="1:6" x14ac:dyDescent="0.25">
      <c r="A1250" s="21">
        <v>40515</v>
      </c>
      <c r="B1250">
        <v>0</v>
      </c>
      <c r="C1250">
        <v>124.1322</v>
      </c>
      <c r="D1250">
        <v>124.1322</v>
      </c>
      <c r="E1250">
        <v>124.1322</v>
      </c>
      <c r="F1250">
        <v>124.1322</v>
      </c>
    </row>
    <row r="1251" spans="1:6" x14ac:dyDescent="0.25">
      <c r="A1251" s="21">
        <v>40518</v>
      </c>
      <c r="B1251">
        <v>0</v>
      </c>
      <c r="C1251">
        <v>126.6131</v>
      </c>
      <c r="D1251">
        <v>126.6131</v>
      </c>
      <c r="E1251">
        <v>126.6131</v>
      </c>
      <c r="F1251">
        <v>126.6131</v>
      </c>
    </row>
    <row r="1252" spans="1:6" x14ac:dyDescent="0.25">
      <c r="A1252" s="21">
        <v>40519</v>
      </c>
      <c r="B1252">
        <v>0</v>
      </c>
      <c r="C1252">
        <v>127.9353</v>
      </c>
      <c r="D1252">
        <v>127.9353</v>
      </c>
      <c r="E1252">
        <v>127.9353</v>
      </c>
      <c r="F1252">
        <v>127.9353</v>
      </c>
    </row>
    <row r="1253" spans="1:6" x14ac:dyDescent="0.25">
      <c r="A1253" s="21">
        <v>40520</v>
      </c>
      <c r="B1253">
        <v>0</v>
      </c>
      <c r="C1253">
        <v>130.7842</v>
      </c>
      <c r="D1253">
        <v>130.7842</v>
      </c>
      <c r="E1253">
        <v>130.7842</v>
      </c>
      <c r="F1253">
        <v>130.7842</v>
      </c>
    </row>
    <row r="1254" spans="1:6" x14ac:dyDescent="0.25">
      <c r="A1254" s="21">
        <v>40521</v>
      </c>
      <c r="B1254">
        <v>0</v>
      </c>
      <c r="C1254">
        <v>132.84970000000001</v>
      </c>
      <c r="D1254">
        <v>132.84970000000001</v>
      </c>
      <c r="E1254">
        <v>132.84970000000001</v>
      </c>
      <c r="F1254">
        <v>132.84970000000001</v>
      </c>
    </row>
    <row r="1255" spans="1:6" x14ac:dyDescent="0.25">
      <c r="A1255" s="21">
        <v>40522</v>
      </c>
      <c r="B1255">
        <v>0</v>
      </c>
      <c r="C1255">
        <v>134.18450000000001</v>
      </c>
      <c r="D1255">
        <v>134.18450000000001</v>
      </c>
      <c r="E1255">
        <v>134.18450000000001</v>
      </c>
      <c r="F1255">
        <v>134.18450000000001</v>
      </c>
    </row>
    <row r="1256" spans="1:6" x14ac:dyDescent="0.25">
      <c r="A1256" s="21">
        <v>40525</v>
      </c>
      <c r="B1256">
        <v>0</v>
      </c>
      <c r="C1256">
        <v>132.27690000000001</v>
      </c>
      <c r="D1256">
        <v>132.27690000000001</v>
      </c>
      <c r="E1256">
        <v>132.27690000000001</v>
      </c>
      <c r="F1256">
        <v>132.27690000000001</v>
      </c>
    </row>
    <row r="1257" spans="1:6" x14ac:dyDescent="0.25">
      <c r="A1257" s="21">
        <v>40526</v>
      </c>
      <c r="B1257">
        <v>0</v>
      </c>
      <c r="C1257">
        <v>131.27600000000001</v>
      </c>
      <c r="D1257">
        <v>131.27600000000001</v>
      </c>
      <c r="E1257">
        <v>131.27600000000001</v>
      </c>
      <c r="F1257">
        <v>131.27600000000001</v>
      </c>
    </row>
    <row r="1258" spans="1:6" x14ac:dyDescent="0.25">
      <c r="A1258" s="21">
        <v>40527</v>
      </c>
      <c r="B1258">
        <v>0</v>
      </c>
      <c r="C1258">
        <v>128.93039999999999</v>
      </c>
      <c r="D1258">
        <v>128.93039999999999</v>
      </c>
      <c r="E1258">
        <v>128.93039999999999</v>
      </c>
      <c r="F1258">
        <v>128.93039999999999</v>
      </c>
    </row>
    <row r="1259" spans="1:6" x14ac:dyDescent="0.25">
      <c r="A1259" s="21">
        <v>40528</v>
      </c>
      <c r="B1259">
        <v>0</v>
      </c>
      <c r="C1259">
        <v>130.34610000000001</v>
      </c>
      <c r="D1259">
        <v>130.34610000000001</v>
      </c>
      <c r="E1259">
        <v>130.34610000000001</v>
      </c>
      <c r="F1259">
        <v>130.34610000000001</v>
      </c>
    </row>
    <row r="1260" spans="1:6" x14ac:dyDescent="0.25">
      <c r="A1260" s="21">
        <v>40529</v>
      </c>
      <c r="B1260">
        <v>0</v>
      </c>
      <c r="C1260">
        <v>133.3553</v>
      </c>
      <c r="D1260">
        <v>133.3553</v>
      </c>
      <c r="E1260">
        <v>133.3553</v>
      </c>
      <c r="F1260">
        <v>133.3553</v>
      </c>
    </row>
    <row r="1261" spans="1:6" x14ac:dyDescent="0.25">
      <c r="A1261" s="21">
        <v>40532</v>
      </c>
      <c r="B1261">
        <v>0</v>
      </c>
      <c r="C1261">
        <v>136.93819999999999</v>
      </c>
      <c r="D1261">
        <v>136.93819999999999</v>
      </c>
      <c r="E1261">
        <v>136.93819999999999</v>
      </c>
      <c r="F1261">
        <v>136.93819999999999</v>
      </c>
    </row>
    <row r="1262" spans="1:6" x14ac:dyDescent="0.25">
      <c r="A1262" s="21">
        <v>40533</v>
      </c>
      <c r="B1262">
        <v>0</v>
      </c>
      <c r="C1262">
        <v>139.48609999999999</v>
      </c>
      <c r="D1262">
        <v>139.48609999999999</v>
      </c>
      <c r="E1262">
        <v>139.48609999999999</v>
      </c>
      <c r="F1262">
        <v>139.48609999999999</v>
      </c>
    </row>
    <row r="1263" spans="1:6" x14ac:dyDescent="0.25">
      <c r="A1263" s="21">
        <v>40534</v>
      </c>
      <c r="B1263">
        <v>0</v>
      </c>
      <c r="C1263">
        <v>139.70249999999999</v>
      </c>
      <c r="D1263">
        <v>139.70249999999999</v>
      </c>
      <c r="E1263">
        <v>139.70249999999999</v>
      </c>
      <c r="F1263">
        <v>139.70249999999999</v>
      </c>
    </row>
    <row r="1264" spans="1:6" x14ac:dyDescent="0.25">
      <c r="A1264" s="21">
        <v>40535</v>
      </c>
      <c r="B1264">
        <v>0</v>
      </c>
      <c r="C1264">
        <v>134.84739999999999</v>
      </c>
      <c r="D1264">
        <v>134.84739999999999</v>
      </c>
      <c r="E1264">
        <v>134.84739999999999</v>
      </c>
      <c r="F1264">
        <v>134.84739999999999</v>
      </c>
    </row>
    <row r="1265" spans="1:6" x14ac:dyDescent="0.25">
      <c r="A1265" s="21">
        <v>40539</v>
      </c>
      <c r="B1265">
        <v>0</v>
      </c>
      <c r="C1265">
        <v>132.785</v>
      </c>
      <c r="D1265">
        <v>132.785</v>
      </c>
      <c r="E1265">
        <v>132.785</v>
      </c>
      <c r="F1265">
        <v>132.785</v>
      </c>
    </row>
    <row r="1266" spans="1:6" x14ac:dyDescent="0.25">
      <c r="A1266" s="21">
        <v>40540</v>
      </c>
      <c r="B1266">
        <v>0</v>
      </c>
      <c r="C1266">
        <v>131.72069999999999</v>
      </c>
      <c r="D1266">
        <v>131.72069999999999</v>
      </c>
      <c r="E1266">
        <v>131.72069999999999</v>
      </c>
      <c r="F1266">
        <v>131.72069999999999</v>
      </c>
    </row>
    <row r="1267" spans="1:6" x14ac:dyDescent="0.25">
      <c r="A1267" s="21">
        <v>40541</v>
      </c>
      <c r="B1267">
        <v>0</v>
      </c>
      <c r="C1267">
        <v>133.27379999999999</v>
      </c>
      <c r="D1267">
        <v>133.27379999999999</v>
      </c>
      <c r="E1267">
        <v>133.27379999999999</v>
      </c>
      <c r="F1267">
        <v>133.27379999999999</v>
      </c>
    </row>
    <row r="1268" spans="1:6" x14ac:dyDescent="0.25">
      <c r="A1268" s="21">
        <v>40542</v>
      </c>
      <c r="B1268">
        <v>0</v>
      </c>
      <c r="C1268">
        <v>134.32390000000001</v>
      </c>
      <c r="D1268">
        <v>134.32390000000001</v>
      </c>
      <c r="E1268">
        <v>134.32390000000001</v>
      </c>
      <c r="F1268">
        <v>134.32390000000001</v>
      </c>
    </row>
    <row r="1269" spans="1:6" x14ac:dyDescent="0.25">
      <c r="A1269" s="21">
        <v>40543</v>
      </c>
      <c r="B1269">
        <v>0</v>
      </c>
      <c r="C1269">
        <v>135.12860000000001</v>
      </c>
      <c r="D1269">
        <v>135.12860000000001</v>
      </c>
      <c r="E1269">
        <v>135.12860000000001</v>
      </c>
      <c r="F1269">
        <v>135.12860000000001</v>
      </c>
    </row>
    <row r="1270" spans="1:6" x14ac:dyDescent="0.25">
      <c r="A1270" s="21">
        <v>40546</v>
      </c>
      <c r="B1270">
        <v>0</v>
      </c>
      <c r="C1270">
        <v>139.71600000000001</v>
      </c>
      <c r="D1270">
        <v>139.71600000000001</v>
      </c>
      <c r="E1270">
        <v>139.71600000000001</v>
      </c>
      <c r="F1270">
        <v>139.71600000000001</v>
      </c>
    </row>
    <row r="1271" spans="1:6" x14ac:dyDescent="0.25">
      <c r="A1271" s="21">
        <v>40547</v>
      </c>
      <c r="B1271">
        <v>0</v>
      </c>
      <c r="C1271">
        <v>140.19810000000001</v>
      </c>
      <c r="D1271">
        <v>140.19810000000001</v>
      </c>
      <c r="E1271">
        <v>140.19810000000001</v>
      </c>
      <c r="F1271">
        <v>140.19810000000001</v>
      </c>
    </row>
    <row r="1272" spans="1:6" x14ac:dyDescent="0.25">
      <c r="A1272" s="21">
        <v>40548</v>
      </c>
      <c r="B1272">
        <v>0</v>
      </c>
      <c r="C1272">
        <v>142.36959999999999</v>
      </c>
      <c r="D1272">
        <v>142.36959999999999</v>
      </c>
      <c r="E1272">
        <v>142.36959999999999</v>
      </c>
      <c r="F1272">
        <v>142.36959999999999</v>
      </c>
    </row>
    <row r="1273" spans="1:6" x14ac:dyDescent="0.25">
      <c r="A1273" s="21">
        <v>40549</v>
      </c>
      <c r="B1273">
        <v>0</v>
      </c>
      <c r="C1273">
        <v>141.44380000000001</v>
      </c>
      <c r="D1273">
        <v>141.44380000000001</v>
      </c>
      <c r="E1273">
        <v>141.44380000000001</v>
      </c>
      <c r="F1273">
        <v>141.44380000000001</v>
      </c>
    </row>
    <row r="1274" spans="1:6" x14ac:dyDescent="0.25">
      <c r="A1274" s="21">
        <v>40550</v>
      </c>
      <c r="B1274">
        <v>0</v>
      </c>
      <c r="C1274">
        <v>141.28720000000001</v>
      </c>
      <c r="D1274">
        <v>141.28720000000001</v>
      </c>
      <c r="E1274">
        <v>141.28720000000001</v>
      </c>
      <c r="F1274">
        <v>141.28720000000001</v>
      </c>
    </row>
    <row r="1275" spans="1:6" x14ac:dyDescent="0.25">
      <c r="A1275" s="21">
        <v>40553</v>
      </c>
      <c r="B1275">
        <v>0</v>
      </c>
      <c r="C1275">
        <v>141.7764</v>
      </c>
      <c r="D1275">
        <v>141.7764</v>
      </c>
      <c r="E1275">
        <v>141.7764</v>
      </c>
      <c r="F1275">
        <v>141.7764</v>
      </c>
    </row>
    <row r="1276" spans="1:6" x14ac:dyDescent="0.25">
      <c r="A1276" s="21">
        <v>40554</v>
      </c>
      <c r="B1276">
        <v>0</v>
      </c>
      <c r="C1276">
        <v>145.6884</v>
      </c>
      <c r="D1276">
        <v>145.6884</v>
      </c>
      <c r="E1276">
        <v>145.6884</v>
      </c>
      <c r="F1276">
        <v>145.6884</v>
      </c>
    </row>
    <row r="1277" spans="1:6" x14ac:dyDescent="0.25">
      <c r="A1277" s="21">
        <v>40555</v>
      </c>
      <c r="B1277">
        <v>0</v>
      </c>
      <c r="C1277">
        <v>152.1311</v>
      </c>
      <c r="D1277">
        <v>152.1311</v>
      </c>
      <c r="E1277">
        <v>152.1311</v>
      </c>
      <c r="F1277">
        <v>152.1311</v>
      </c>
    </row>
    <row r="1278" spans="1:6" x14ac:dyDescent="0.25">
      <c r="A1278" s="21">
        <v>40556</v>
      </c>
      <c r="B1278">
        <v>0</v>
      </c>
      <c r="C1278">
        <v>152.92769999999999</v>
      </c>
      <c r="D1278">
        <v>152.92769999999999</v>
      </c>
      <c r="E1278">
        <v>152.92769999999999</v>
      </c>
      <c r="F1278">
        <v>152.92769999999999</v>
      </c>
    </row>
    <row r="1279" spans="1:6" x14ac:dyDescent="0.25">
      <c r="A1279" s="21">
        <v>40557</v>
      </c>
      <c r="B1279">
        <v>0</v>
      </c>
      <c r="C1279">
        <v>160.2662</v>
      </c>
      <c r="D1279">
        <v>160.2662</v>
      </c>
      <c r="E1279">
        <v>160.2662</v>
      </c>
      <c r="F1279">
        <v>160.2662</v>
      </c>
    </row>
    <row r="1280" spans="1:6" x14ac:dyDescent="0.25">
      <c r="A1280" s="21">
        <v>40561</v>
      </c>
      <c r="B1280">
        <v>0</v>
      </c>
      <c r="C1280">
        <v>164.92</v>
      </c>
      <c r="D1280">
        <v>164.92</v>
      </c>
      <c r="E1280">
        <v>164.92</v>
      </c>
      <c r="F1280">
        <v>164.92</v>
      </c>
    </row>
    <row r="1281" spans="1:6" x14ac:dyDescent="0.25">
      <c r="A1281" s="21">
        <v>40562</v>
      </c>
      <c r="B1281">
        <v>0</v>
      </c>
      <c r="C1281">
        <v>155.5223</v>
      </c>
      <c r="D1281">
        <v>155.5223</v>
      </c>
      <c r="E1281">
        <v>155.5223</v>
      </c>
      <c r="F1281">
        <v>155.5223</v>
      </c>
    </row>
    <row r="1282" spans="1:6" x14ac:dyDescent="0.25">
      <c r="A1282" s="21">
        <v>40563</v>
      </c>
      <c r="B1282">
        <v>0</v>
      </c>
      <c r="C1282">
        <v>156.47049999999999</v>
      </c>
      <c r="D1282">
        <v>156.47049999999999</v>
      </c>
      <c r="E1282">
        <v>156.47049999999999</v>
      </c>
      <c r="F1282">
        <v>156.47049999999999</v>
      </c>
    </row>
    <row r="1283" spans="1:6" x14ac:dyDescent="0.25">
      <c r="A1283" s="21">
        <v>40564</v>
      </c>
      <c r="B1283">
        <v>0</v>
      </c>
      <c r="C1283">
        <v>155.6474</v>
      </c>
      <c r="D1283">
        <v>155.6474</v>
      </c>
      <c r="E1283">
        <v>155.6474</v>
      </c>
      <c r="F1283">
        <v>155.6474</v>
      </c>
    </row>
    <row r="1284" spans="1:6" x14ac:dyDescent="0.25">
      <c r="A1284" s="21">
        <v>40567</v>
      </c>
      <c r="B1284">
        <v>0</v>
      </c>
      <c r="C1284">
        <v>159.14320000000001</v>
      </c>
      <c r="D1284">
        <v>159.14320000000001</v>
      </c>
      <c r="E1284">
        <v>159.14320000000001</v>
      </c>
      <c r="F1284">
        <v>159.14320000000001</v>
      </c>
    </row>
    <row r="1285" spans="1:6" x14ac:dyDescent="0.25">
      <c r="A1285" s="21">
        <v>40568</v>
      </c>
      <c r="B1285">
        <v>0</v>
      </c>
      <c r="C1285">
        <v>160.30619999999999</v>
      </c>
      <c r="D1285">
        <v>160.30619999999999</v>
      </c>
      <c r="E1285">
        <v>160.30619999999999</v>
      </c>
      <c r="F1285">
        <v>160.30619999999999</v>
      </c>
    </row>
    <row r="1286" spans="1:6" x14ac:dyDescent="0.25">
      <c r="A1286" s="21">
        <v>40569</v>
      </c>
      <c r="B1286">
        <v>0</v>
      </c>
      <c r="C1286">
        <v>166.30170000000001</v>
      </c>
      <c r="D1286">
        <v>166.30170000000001</v>
      </c>
      <c r="E1286">
        <v>166.30170000000001</v>
      </c>
      <c r="F1286">
        <v>166.30170000000001</v>
      </c>
    </row>
    <row r="1287" spans="1:6" x14ac:dyDescent="0.25">
      <c r="A1287" s="21">
        <v>40570</v>
      </c>
      <c r="B1287">
        <v>0</v>
      </c>
      <c r="C1287">
        <v>169.06309999999999</v>
      </c>
      <c r="D1287">
        <v>169.06309999999999</v>
      </c>
      <c r="E1287">
        <v>169.06309999999999</v>
      </c>
      <c r="F1287">
        <v>169.06309999999999</v>
      </c>
    </row>
    <row r="1288" spans="1:6" x14ac:dyDescent="0.25">
      <c r="A1288" s="21">
        <v>40571</v>
      </c>
      <c r="B1288">
        <v>0</v>
      </c>
      <c r="C1288">
        <v>155.36199999999999</v>
      </c>
      <c r="D1288">
        <v>155.36199999999999</v>
      </c>
      <c r="E1288">
        <v>155.36199999999999</v>
      </c>
      <c r="F1288">
        <v>155.36199999999999</v>
      </c>
    </row>
    <row r="1289" spans="1:6" x14ac:dyDescent="0.25">
      <c r="A1289" s="21">
        <v>40574</v>
      </c>
      <c r="B1289">
        <v>0</v>
      </c>
      <c r="C1289">
        <v>155.75839999999999</v>
      </c>
      <c r="D1289">
        <v>155.75839999999999</v>
      </c>
      <c r="E1289">
        <v>155.75839999999999</v>
      </c>
      <c r="F1289">
        <v>155.75839999999999</v>
      </c>
    </row>
    <row r="1290" spans="1:6" x14ac:dyDescent="0.25">
      <c r="A1290" s="21">
        <v>40575</v>
      </c>
      <c r="B1290">
        <v>0</v>
      </c>
      <c r="C1290">
        <v>163.76140000000001</v>
      </c>
      <c r="D1290">
        <v>163.76140000000001</v>
      </c>
      <c r="E1290">
        <v>163.76140000000001</v>
      </c>
      <c r="F1290">
        <v>163.76140000000001</v>
      </c>
    </row>
    <row r="1291" spans="1:6" x14ac:dyDescent="0.25">
      <c r="A1291" s="21">
        <v>40576</v>
      </c>
      <c r="B1291">
        <v>0</v>
      </c>
      <c r="C1291">
        <v>163.80529999999999</v>
      </c>
      <c r="D1291">
        <v>163.80529999999999</v>
      </c>
      <c r="E1291">
        <v>163.80529999999999</v>
      </c>
      <c r="F1291">
        <v>163.80529999999999</v>
      </c>
    </row>
    <row r="1292" spans="1:6" x14ac:dyDescent="0.25">
      <c r="A1292" s="21">
        <v>40577</v>
      </c>
      <c r="B1292">
        <v>0</v>
      </c>
      <c r="C1292">
        <v>166.13740000000001</v>
      </c>
      <c r="D1292">
        <v>166.13740000000001</v>
      </c>
      <c r="E1292">
        <v>166.13740000000001</v>
      </c>
      <c r="F1292">
        <v>166.13740000000001</v>
      </c>
    </row>
    <row r="1293" spans="1:6" x14ac:dyDescent="0.25">
      <c r="A1293" s="21">
        <v>40578</v>
      </c>
      <c r="B1293">
        <v>0</v>
      </c>
      <c r="C1293">
        <v>169.82380000000001</v>
      </c>
      <c r="D1293">
        <v>169.82380000000001</v>
      </c>
      <c r="E1293">
        <v>169.82380000000001</v>
      </c>
      <c r="F1293">
        <v>169.82380000000001</v>
      </c>
    </row>
    <row r="1294" spans="1:6" x14ac:dyDescent="0.25">
      <c r="A1294" s="21">
        <v>40581</v>
      </c>
      <c r="B1294">
        <v>0</v>
      </c>
      <c r="C1294">
        <v>172.61279999999999</v>
      </c>
      <c r="D1294">
        <v>172.61279999999999</v>
      </c>
      <c r="E1294">
        <v>172.61279999999999</v>
      </c>
      <c r="F1294">
        <v>172.61279999999999</v>
      </c>
    </row>
    <row r="1295" spans="1:6" x14ac:dyDescent="0.25">
      <c r="A1295" s="21">
        <v>40582</v>
      </c>
      <c r="B1295">
        <v>0</v>
      </c>
      <c r="C1295">
        <v>175.10390000000001</v>
      </c>
      <c r="D1295">
        <v>175.10390000000001</v>
      </c>
      <c r="E1295">
        <v>175.10390000000001</v>
      </c>
      <c r="F1295">
        <v>175.10390000000001</v>
      </c>
    </row>
    <row r="1296" spans="1:6" x14ac:dyDescent="0.25">
      <c r="A1296" s="21">
        <v>40583</v>
      </c>
      <c r="B1296">
        <v>0</v>
      </c>
      <c r="C1296">
        <v>173.8272</v>
      </c>
      <c r="D1296">
        <v>173.8272</v>
      </c>
      <c r="E1296">
        <v>173.8272</v>
      </c>
      <c r="F1296">
        <v>173.8272</v>
      </c>
    </row>
    <row r="1297" spans="1:6" x14ac:dyDescent="0.25">
      <c r="A1297" s="21">
        <v>40584</v>
      </c>
      <c r="B1297">
        <v>0</v>
      </c>
      <c r="C1297">
        <v>174.17439999999999</v>
      </c>
      <c r="D1297">
        <v>174.17439999999999</v>
      </c>
      <c r="E1297">
        <v>174.17439999999999</v>
      </c>
      <c r="F1297">
        <v>174.17439999999999</v>
      </c>
    </row>
    <row r="1298" spans="1:6" x14ac:dyDescent="0.25">
      <c r="A1298" s="21">
        <v>40585</v>
      </c>
      <c r="B1298">
        <v>0</v>
      </c>
      <c r="C1298">
        <v>176.9144</v>
      </c>
      <c r="D1298">
        <v>176.9144</v>
      </c>
      <c r="E1298">
        <v>176.9144</v>
      </c>
      <c r="F1298">
        <v>176.9144</v>
      </c>
    </row>
    <row r="1299" spans="1:6" x14ac:dyDescent="0.25">
      <c r="A1299" s="21">
        <v>40588</v>
      </c>
      <c r="B1299">
        <v>0</v>
      </c>
      <c r="C1299">
        <v>178.91720000000001</v>
      </c>
      <c r="D1299">
        <v>178.91720000000001</v>
      </c>
      <c r="E1299">
        <v>178.91720000000001</v>
      </c>
      <c r="F1299">
        <v>178.91720000000001</v>
      </c>
    </row>
    <row r="1300" spans="1:6" x14ac:dyDescent="0.25">
      <c r="A1300" s="21">
        <v>40589</v>
      </c>
      <c r="B1300">
        <v>0</v>
      </c>
      <c r="C1300">
        <v>176.6902</v>
      </c>
      <c r="D1300">
        <v>176.6902</v>
      </c>
      <c r="E1300">
        <v>176.6902</v>
      </c>
      <c r="F1300">
        <v>176.6902</v>
      </c>
    </row>
    <row r="1301" spans="1:6" x14ac:dyDescent="0.25">
      <c r="A1301" s="21">
        <v>40590</v>
      </c>
      <c r="B1301">
        <v>0</v>
      </c>
      <c r="C1301">
        <v>175.0215</v>
      </c>
      <c r="D1301">
        <v>175.0215</v>
      </c>
      <c r="E1301">
        <v>175.0215</v>
      </c>
      <c r="F1301">
        <v>175.0215</v>
      </c>
    </row>
    <row r="1302" spans="1:6" x14ac:dyDescent="0.25">
      <c r="A1302" s="21">
        <v>40591</v>
      </c>
      <c r="B1302">
        <v>0</v>
      </c>
      <c r="C1302">
        <v>171.93199999999999</v>
      </c>
      <c r="D1302">
        <v>171.93199999999999</v>
      </c>
      <c r="E1302">
        <v>171.93199999999999</v>
      </c>
      <c r="F1302">
        <v>171.93199999999999</v>
      </c>
    </row>
    <row r="1303" spans="1:6" x14ac:dyDescent="0.25">
      <c r="A1303" s="21">
        <v>40592</v>
      </c>
      <c r="B1303">
        <v>0</v>
      </c>
      <c r="C1303">
        <v>170.38470000000001</v>
      </c>
      <c r="D1303">
        <v>170.38470000000001</v>
      </c>
      <c r="E1303">
        <v>170.38470000000001</v>
      </c>
      <c r="F1303">
        <v>170.38470000000001</v>
      </c>
    </row>
    <row r="1304" spans="1:6" x14ac:dyDescent="0.25">
      <c r="A1304" s="21">
        <v>40596</v>
      </c>
      <c r="B1304">
        <v>0</v>
      </c>
      <c r="C1304">
        <v>149.32769999999999</v>
      </c>
      <c r="D1304">
        <v>149.32769999999999</v>
      </c>
      <c r="E1304">
        <v>149.32769999999999</v>
      </c>
      <c r="F1304">
        <v>149.32769999999999</v>
      </c>
    </row>
    <row r="1305" spans="1:6" x14ac:dyDescent="0.25">
      <c r="A1305" s="21">
        <v>40597</v>
      </c>
      <c r="B1305">
        <v>0</v>
      </c>
      <c r="C1305">
        <v>143.5333</v>
      </c>
      <c r="D1305">
        <v>143.5333</v>
      </c>
      <c r="E1305">
        <v>143.5333</v>
      </c>
      <c r="F1305">
        <v>143.5333</v>
      </c>
    </row>
    <row r="1306" spans="1:6" x14ac:dyDescent="0.25">
      <c r="A1306" s="21">
        <v>40598</v>
      </c>
      <c r="B1306">
        <v>0</v>
      </c>
      <c r="C1306">
        <v>144.56540000000001</v>
      </c>
      <c r="D1306">
        <v>144.56540000000001</v>
      </c>
      <c r="E1306">
        <v>144.56540000000001</v>
      </c>
      <c r="F1306">
        <v>144.56540000000001</v>
      </c>
    </row>
    <row r="1307" spans="1:6" x14ac:dyDescent="0.25">
      <c r="A1307" s="21">
        <v>40599</v>
      </c>
      <c r="B1307">
        <v>0</v>
      </c>
      <c r="C1307">
        <v>153.7165</v>
      </c>
      <c r="D1307">
        <v>153.7165</v>
      </c>
      <c r="E1307">
        <v>153.7165</v>
      </c>
      <c r="F1307">
        <v>153.7165</v>
      </c>
    </row>
    <row r="1308" spans="1:6" x14ac:dyDescent="0.25">
      <c r="A1308" s="21">
        <v>40602</v>
      </c>
      <c r="B1308">
        <v>0</v>
      </c>
      <c r="C1308">
        <v>160.15369999999999</v>
      </c>
      <c r="D1308">
        <v>160.15369999999999</v>
      </c>
      <c r="E1308">
        <v>160.15369999999999</v>
      </c>
      <c r="F1308">
        <v>160.15369999999999</v>
      </c>
    </row>
    <row r="1309" spans="1:6" x14ac:dyDescent="0.25">
      <c r="A1309" s="21">
        <v>40603</v>
      </c>
      <c r="B1309">
        <v>0</v>
      </c>
      <c r="C1309">
        <v>148.83879999999999</v>
      </c>
      <c r="D1309">
        <v>148.83879999999999</v>
      </c>
      <c r="E1309">
        <v>148.83879999999999</v>
      </c>
      <c r="F1309">
        <v>148.83879999999999</v>
      </c>
    </row>
    <row r="1310" spans="1:6" x14ac:dyDescent="0.25">
      <c r="A1310" s="21">
        <v>40604</v>
      </c>
      <c r="B1310">
        <v>0</v>
      </c>
      <c r="C1310">
        <v>148.63910000000001</v>
      </c>
      <c r="D1310">
        <v>148.63910000000001</v>
      </c>
      <c r="E1310">
        <v>148.63910000000001</v>
      </c>
      <c r="F1310">
        <v>148.63910000000001</v>
      </c>
    </row>
    <row r="1311" spans="1:6" x14ac:dyDescent="0.25">
      <c r="A1311" s="21">
        <v>40605</v>
      </c>
      <c r="B1311">
        <v>0</v>
      </c>
      <c r="C1311">
        <v>155.56209999999999</v>
      </c>
      <c r="D1311">
        <v>155.56209999999999</v>
      </c>
      <c r="E1311">
        <v>155.56209999999999</v>
      </c>
      <c r="F1311">
        <v>155.56209999999999</v>
      </c>
    </row>
    <row r="1312" spans="1:6" x14ac:dyDescent="0.25">
      <c r="A1312" s="21">
        <v>40606</v>
      </c>
      <c r="B1312">
        <v>0</v>
      </c>
      <c r="C1312">
        <v>151.15469999999999</v>
      </c>
      <c r="D1312">
        <v>151.15469999999999</v>
      </c>
      <c r="E1312">
        <v>151.15469999999999</v>
      </c>
      <c r="F1312">
        <v>151.15469999999999</v>
      </c>
    </row>
    <row r="1313" spans="1:6" x14ac:dyDescent="0.25">
      <c r="A1313" s="21">
        <v>40609</v>
      </c>
      <c r="B1313">
        <v>0</v>
      </c>
      <c r="C1313">
        <v>148.11709999999999</v>
      </c>
      <c r="D1313">
        <v>148.11709999999999</v>
      </c>
      <c r="E1313">
        <v>148.11709999999999</v>
      </c>
      <c r="F1313">
        <v>148.11709999999999</v>
      </c>
    </row>
    <row r="1314" spans="1:6" x14ac:dyDescent="0.25">
      <c r="A1314" s="21">
        <v>40610</v>
      </c>
      <c r="B1314">
        <v>0</v>
      </c>
      <c r="C1314">
        <v>150.80350000000001</v>
      </c>
      <c r="D1314">
        <v>150.80350000000001</v>
      </c>
      <c r="E1314">
        <v>150.80350000000001</v>
      </c>
      <c r="F1314">
        <v>150.80350000000001</v>
      </c>
    </row>
    <row r="1315" spans="1:6" x14ac:dyDescent="0.25">
      <c r="A1315" s="21">
        <v>40611</v>
      </c>
      <c r="B1315">
        <v>0</v>
      </c>
      <c r="C1315">
        <v>148.024</v>
      </c>
      <c r="D1315">
        <v>148.024</v>
      </c>
      <c r="E1315">
        <v>148.024</v>
      </c>
      <c r="F1315">
        <v>148.024</v>
      </c>
    </row>
    <row r="1316" spans="1:6" x14ac:dyDescent="0.25">
      <c r="A1316" s="21">
        <v>40612</v>
      </c>
      <c r="B1316">
        <v>0</v>
      </c>
      <c r="C1316">
        <v>141.32470000000001</v>
      </c>
      <c r="D1316">
        <v>141.32470000000001</v>
      </c>
      <c r="E1316">
        <v>141.32470000000001</v>
      </c>
      <c r="F1316">
        <v>141.32470000000001</v>
      </c>
    </row>
    <row r="1317" spans="1:6" x14ac:dyDescent="0.25">
      <c r="A1317" s="21">
        <v>40613</v>
      </c>
      <c r="B1317">
        <v>0</v>
      </c>
      <c r="C1317">
        <v>145.52760000000001</v>
      </c>
      <c r="D1317">
        <v>145.52760000000001</v>
      </c>
      <c r="E1317">
        <v>145.52760000000001</v>
      </c>
      <c r="F1317">
        <v>145.52760000000001</v>
      </c>
    </row>
    <row r="1318" spans="1:6" x14ac:dyDescent="0.25">
      <c r="A1318" s="21">
        <v>40616</v>
      </c>
      <c r="B1318">
        <v>0</v>
      </c>
      <c r="C1318">
        <v>143.655</v>
      </c>
      <c r="D1318">
        <v>143.655</v>
      </c>
      <c r="E1318">
        <v>143.655</v>
      </c>
      <c r="F1318">
        <v>143.655</v>
      </c>
    </row>
    <row r="1319" spans="1:6" x14ac:dyDescent="0.25">
      <c r="A1319" s="21">
        <v>40617</v>
      </c>
      <c r="B1319">
        <v>0</v>
      </c>
      <c r="C1319">
        <v>138.73079999999999</v>
      </c>
      <c r="D1319">
        <v>138.73079999999999</v>
      </c>
      <c r="E1319">
        <v>138.73079999999999</v>
      </c>
      <c r="F1319">
        <v>138.73079999999999</v>
      </c>
    </row>
    <row r="1320" spans="1:6" x14ac:dyDescent="0.25">
      <c r="A1320" s="21">
        <v>40618</v>
      </c>
      <c r="B1320">
        <v>0</v>
      </c>
      <c r="C1320">
        <v>126.04170000000001</v>
      </c>
      <c r="D1320">
        <v>126.04170000000001</v>
      </c>
      <c r="E1320">
        <v>126.04170000000001</v>
      </c>
      <c r="F1320">
        <v>126.04170000000001</v>
      </c>
    </row>
    <row r="1321" spans="1:6" x14ac:dyDescent="0.25">
      <c r="A1321" s="21">
        <v>40619</v>
      </c>
      <c r="B1321">
        <v>0</v>
      </c>
      <c r="C1321">
        <v>130.32810000000001</v>
      </c>
      <c r="D1321">
        <v>130.32810000000001</v>
      </c>
      <c r="E1321">
        <v>130.32810000000001</v>
      </c>
      <c r="F1321">
        <v>130.32810000000001</v>
      </c>
    </row>
    <row r="1322" spans="1:6" x14ac:dyDescent="0.25">
      <c r="A1322" s="21">
        <v>40620</v>
      </c>
      <c r="B1322">
        <v>0</v>
      </c>
      <c r="C1322">
        <v>133.3879</v>
      </c>
      <c r="D1322">
        <v>133.3879</v>
      </c>
      <c r="E1322">
        <v>133.3879</v>
      </c>
      <c r="F1322">
        <v>133.3879</v>
      </c>
    </row>
    <row r="1323" spans="1:6" x14ac:dyDescent="0.25">
      <c r="A1323" s="21">
        <v>40623</v>
      </c>
      <c r="B1323">
        <v>0</v>
      </c>
      <c r="C1323">
        <v>143.4462</v>
      </c>
      <c r="D1323">
        <v>143.4462</v>
      </c>
      <c r="E1323">
        <v>143.4462</v>
      </c>
      <c r="F1323">
        <v>143.4462</v>
      </c>
    </row>
    <row r="1324" spans="1:6" x14ac:dyDescent="0.25">
      <c r="A1324" s="21">
        <v>40624</v>
      </c>
      <c r="B1324">
        <v>0</v>
      </c>
      <c r="C1324">
        <v>145.01259999999999</v>
      </c>
      <c r="D1324">
        <v>145.01259999999999</v>
      </c>
      <c r="E1324">
        <v>145.01259999999999</v>
      </c>
      <c r="F1324">
        <v>145.01259999999999</v>
      </c>
    </row>
    <row r="1325" spans="1:6" x14ac:dyDescent="0.25">
      <c r="A1325" s="21">
        <v>40625</v>
      </c>
      <c r="B1325">
        <v>0</v>
      </c>
      <c r="C1325">
        <v>150.38740000000001</v>
      </c>
      <c r="D1325">
        <v>150.38740000000001</v>
      </c>
      <c r="E1325">
        <v>150.38740000000001</v>
      </c>
      <c r="F1325">
        <v>150.38740000000001</v>
      </c>
    </row>
    <row r="1326" spans="1:6" x14ac:dyDescent="0.25">
      <c r="A1326" s="21">
        <v>40626</v>
      </c>
      <c r="B1326">
        <v>0</v>
      </c>
      <c r="C1326">
        <v>154.51570000000001</v>
      </c>
      <c r="D1326">
        <v>154.51570000000001</v>
      </c>
      <c r="E1326">
        <v>154.51570000000001</v>
      </c>
      <c r="F1326">
        <v>154.51570000000001</v>
      </c>
    </row>
    <row r="1327" spans="1:6" x14ac:dyDescent="0.25">
      <c r="A1327" s="21">
        <v>40627</v>
      </c>
      <c r="B1327">
        <v>0</v>
      </c>
      <c r="C1327">
        <v>154.56440000000001</v>
      </c>
      <c r="D1327">
        <v>154.56440000000001</v>
      </c>
      <c r="E1327">
        <v>154.56440000000001</v>
      </c>
      <c r="F1327">
        <v>154.56440000000001</v>
      </c>
    </row>
    <row r="1328" spans="1:6" x14ac:dyDescent="0.25">
      <c r="A1328" s="21">
        <v>40630</v>
      </c>
      <c r="B1328">
        <v>0</v>
      </c>
      <c r="C1328">
        <v>152.75890000000001</v>
      </c>
      <c r="D1328">
        <v>152.75890000000001</v>
      </c>
      <c r="E1328">
        <v>152.75890000000001</v>
      </c>
      <c r="F1328">
        <v>152.75890000000001</v>
      </c>
    </row>
    <row r="1329" spans="1:6" x14ac:dyDescent="0.25">
      <c r="A1329" s="21">
        <v>40631</v>
      </c>
      <c r="B1329">
        <v>0</v>
      </c>
      <c r="C1329">
        <v>156.05330000000001</v>
      </c>
      <c r="D1329">
        <v>156.05330000000001</v>
      </c>
      <c r="E1329">
        <v>156.05330000000001</v>
      </c>
      <c r="F1329">
        <v>156.05330000000001</v>
      </c>
    </row>
    <row r="1330" spans="1:6" x14ac:dyDescent="0.25">
      <c r="A1330" s="21">
        <v>40632</v>
      </c>
      <c r="B1330">
        <v>0</v>
      </c>
      <c r="C1330">
        <v>159.32400000000001</v>
      </c>
      <c r="D1330">
        <v>159.32400000000001</v>
      </c>
      <c r="E1330">
        <v>159.32400000000001</v>
      </c>
      <c r="F1330">
        <v>159.32400000000001</v>
      </c>
    </row>
    <row r="1331" spans="1:6" x14ac:dyDescent="0.25">
      <c r="A1331" s="21">
        <v>40633</v>
      </c>
      <c r="B1331">
        <v>0</v>
      </c>
      <c r="C1331">
        <v>158.96780000000001</v>
      </c>
      <c r="D1331">
        <v>158.96780000000001</v>
      </c>
      <c r="E1331">
        <v>158.96780000000001</v>
      </c>
      <c r="F1331">
        <v>158.96780000000001</v>
      </c>
    </row>
    <row r="1332" spans="1:6" x14ac:dyDescent="0.25">
      <c r="A1332" s="21">
        <v>40634</v>
      </c>
      <c r="B1332">
        <v>0</v>
      </c>
      <c r="C1332">
        <v>160.7166</v>
      </c>
      <c r="D1332">
        <v>160.7166</v>
      </c>
      <c r="E1332">
        <v>160.7166</v>
      </c>
      <c r="F1332">
        <v>160.7166</v>
      </c>
    </row>
    <row r="1333" spans="1:6" x14ac:dyDescent="0.25">
      <c r="A1333" s="21">
        <v>40637</v>
      </c>
      <c r="B1333">
        <v>0</v>
      </c>
      <c r="C1333">
        <v>162.21039999999999</v>
      </c>
      <c r="D1333">
        <v>162.21039999999999</v>
      </c>
      <c r="E1333">
        <v>162.21039999999999</v>
      </c>
      <c r="F1333">
        <v>162.21039999999999</v>
      </c>
    </row>
    <row r="1334" spans="1:6" x14ac:dyDescent="0.25">
      <c r="A1334" s="21">
        <v>40638</v>
      </c>
      <c r="B1334">
        <v>0</v>
      </c>
      <c r="C1334">
        <v>164.80629999999999</v>
      </c>
      <c r="D1334">
        <v>164.80629999999999</v>
      </c>
      <c r="E1334">
        <v>164.80629999999999</v>
      </c>
      <c r="F1334">
        <v>164.80629999999999</v>
      </c>
    </row>
    <row r="1335" spans="1:6" x14ac:dyDescent="0.25">
      <c r="A1335" s="21">
        <v>40639</v>
      </c>
      <c r="B1335">
        <v>0</v>
      </c>
      <c r="C1335">
        <v>165.9265</v>
      </c>
      <c r="D1335">
        <v>165.9265</v>
      </c>
      <c r="E1335">
        <v>165.9265</v>
      </c>
      <c r="F1335">
        <v>165.9265</v>
      </c>
    </row>
    <row r="1336" spans="1:6" x14ac:dyDescent="0.25">
      <c r="A1336" s="21">
        <v>40640</v>
      </c>
      <c r="B1336">
        <v>0</v>
      </c>
      <c r="C1336">
        <v>164.16069999999999</v>
      </c>
      <c r="D1336">
        <v>164.16069999999999</v>
      </c>
      <c r="E1336">
        <v>164.16069999999999</v>
      </c>
      <c r="F1336">
        <v>164.16069999999999</v>
      </c>
    </row>
    <row r="1337" spans="1:6" x14ac:dyDescent="0.25">
      <c r="A1337" s="21">
        <v>40641</v>
      </c>
      <c r="B1337">
        <v>0</v>
      </c>
      <c r="C1337">
        <v>161.58609999999999</v>
      </c>
      <c r="D1337">
        <v>161.58609999999999</v>
      </c>
      <c r="E1337">
        <v>161.58609999999999</v>
      </c>
      <c r="F1337">
        <v>161.58609999999999</v>
      </c>
    </row>
    <row r="1338" spans="1:6" x14ac:dyDescent="0.25">
      <c r="A1338" s="21">
        <v>40644</v>
      </c>
      <c r="B1338">
        <v>0</v>
      </c>
      <c r="C1338">
        <v>162.65119999999999</v>
      </c>
      <c r="D1338">
        <v>162.65119999999999</v>
      </c>
      <c r="E1338">
        <v>162.65119999999999</v>
      </c>
      <c r="F1338">
        <v>162.65119999999999</v>
      </c>
    </row>
    <row r="1339" spans="1:6" x14ac:dyDescent="0.25">
      <c r="A1339" s="21">
        <v>40645</v>
      </c>
      <c r="B1339">
        <v>0</v>
      </c>
      <c r="C1339">
        <v>161.6482</v>
      </c>
      <c r="D1339">
        <v>161.6482</v>
      </c>
      <c r="E1339">
        <v>161.6482</v>
      </c>
      <c r="F1339">
        <v>161.6482</v>
      </c>
    </row>
    <row r="1340" spans="1:6" x14ac:dyDescent="0.25">
      <c r="A1340" s="21">
        <v>40646</v>
      </c>
      <c r="B1340">
        <v>0</v>
      </c>
      <c r="C1340">
        <v>164.0993</v>
      </c>
      <c r="D1340">
        <v>164.0993</v>
      </c>
      <c r="E1340">
        <v>164.0993</v>
      </c>
      <c r="F1340">
        <v>164.0993</v>
      </c>
    </row>
    <row r="1341" spans="1:6" x14ac:dyDescent="0.25">
      <c r="A1341" s="21">
        <v>40647</v>
      </c>
      <c r="B1341">
        <v>0</v>
      </c>
      <c r="C1341">
        <v>166.0633</v>
      </c>
      <c r="D1341">
        <v>166.0633</v>
      </c>
      <c r="E1341">
        <v>166.0633</v>
      </c>
      <c r="F1341">
        <v>166.0633</v>
      </c>
    </row>
    <row r="1342" spans="1:6" x14ac:dyDescent="0.25">
      <c r="A1342" s="21">
        <v>40648</v>
      </c>
      <c r="B1342">
        <v>0</v>
      </c>
      <c r="C1342">
        <v>169.60579999999999</v>
      </c>
      <c r="D1342">
        <v>169.60579999999999</v>
      </c>
      <c r="E1342">
        <v>169.60579999999999</v>
      </c>
      <c r="F1342">
        <v>169.60579999999999</v>
      </c>
    </row>
    <row r="1343" spans="1:6" x14ac:dyDescent="0.25">
      <c r="A1343" s="21">
        <v>40651</v>
      </c>
      <c r="B1343">
        <v>0</v>
      </c>
      <c r="C1343">
        <v>165.0309</v>
      </c>
      <c r="D1343">
        <v>165.0309</v>
      </c>
      <c r="E1343">
        <v>165.0309</v>
      </c>
      <c r="F1343">
        <v>165.0309</v>
      </c>
    </row>
    <row r="1344" spans="1:6" x14ac:dyDescent="0.25">
      <c r="A1344" s="21">
        <v>40652</v>
      </c>
      <c r="B1344">
        <v>0</v>
      </c>
      <c r="C1344">
        <v>173.6377</v>
      </c>
      <c r="D1344">
        <v>173.6377</v>
      </c>
      <c r="E1344">
        <v>173.6377</v>
      </c>
      <c r="F1344">
        <v>173.6377</v>
      </c>
    </row>
    <row r="1345" spans="1:6" x14ac:dyDescent="0.25">
      <c r="A1345" s="21">
        <v>40653</v>
      </c>
      <c r="B1345">
        <v>0</v>
      </c>
      <c r="C1345">
        <v>181.32480000000001</v>
      </c>
      <c r="D1345">
        <v>181.32480000000001</v>
      </c>
      <c r="E1345">
        <v>181.32480000000001</v>
      </c>
      <c r="F1345">
        <v>181.32480000000001</v>
      </c>
    </row>
    <row r="1346" spans="1:6" x14ac:dyDescent="0.25">
      <c r="A1346" s="21">
        <v>40654</v>
      </c>
      <c r="B1346">
        <v>0</v>
      </c>
      <c r="C1346">
        <v>185.7835</v>
      </c>
      <c r="D1346">
        <v>185.7835</v>
      </c>
      <c r="E1346">
        <v>185.7835</v>
      </c>
      <c r="F1346">
        <v>185.7835</v>
      </c>
    </row>
    <row r="1347" spans="1:6" x14ac:dyDescent="0.25">
      <c r="A1347" s="21">
        <v>40658</v>
      </c>
      <c r="B1347">
        <v>0</v>
      </c>
      <c r="C1347">
        <v>190.14250000000001</v>
      </c>
      <c r="D1347">
        <v>190.14250000000001</v>
      </c>
      <c r="E1347">
        <v>190.14250000000001</v>
      </c>
      <c r="F1347">
        <v>190.14250000000001</v>
      </c>
    </row>
    <row r="1348" spans="1:6" x14ac:dyDescent="0.25">
      <c r="A1348" s="21">
        <v>40659</v>
      </c>
      <c r="B1348">
        <v>0</v>
      </c>
      <c r="C1348">
        <v>194.0753</v>
      </c>
      <c r="D1348">
        <v>194.0753</v>
      </c>
      <c r="E1348">
        <v>194.0753</v>
      </c>
      <c r="F1348">
        <v>194.0753</v>
      </c>
    </row>
    <row r="1349" spans="1:6" x14ac:dyDescent="0.25">
      <c r="A1349" s="21">
        <v>40660</v>
      </c>
      <c r="B1349">
        <v>0</v>
      </c>
      <c r="C1349">
        <v>195.72479999999999</v>
      </c>
      <c r="D1349">
        <v>195.72479999999999</v>
      </c>
      <c r="E1349">
        <v>195.72479999999999</v>
      </c>
      <c r="F1349">
        <v>195.72479999999999</v>
      </c>
    </row>
    <row r="1350" spans="1:6" x14ac:dyDescent="0.25">
      <c r="A1350" s="21">
        <v>40661</v>
      </c>
      <c r="B1350">
        <v>0</v>
      </c>
      <c r="C1350">
        <v>199.8175</v>
      </c>
      <c r="D1350">
        <v>199.8175</v>
      </c>
      <c r="E1350">
        <v>199.8175</v>
      </c>
      <c r="F1350">
        <v>199.8175</v>
      </c>
    </row>
    <row r="1351" spans="1:6" x14ac:dyDescent="0.25">
      <c r="A1351" s="21">
        <v>40662</v>
      </c>
      <c r="B1351">
        <v>0</v>
      </c>
      <c r="C1351">
        <v>198.166</v>
      </c>
      <c r="D1351">
        <v>198.166</v>
      </c>
      <c r="E1351">
        <v>198.166</v>
      </c>
      <c r="F1351">
        <v>198.166</v>
      </c>
    </row>
    <row r="1352" spans="1:6" x14ac:dyDescent="0.25">
      <c r="A1352" s="21">
        <v>40665</v>
      </c>
      <c r="B1352">
        <v>0</v>
      </c>
      <c r="C1352">
        <v>193.11850000000001</v>
      </c>
      <c r="D1352">
        <v>193.11850000000001</v>
      </c>
      <c r="E1352">
        <v>193.11850000000001</v>
      </c>
      <c r="F1352">
        <v>193.11850000000001</v>
      </c>
    </row>
    <row r="1353" spans="1:6" x14ac:dyDescent="0.25">
      <c r="A1353" s="21">
        <v>40666</v>
      </c>
      <c r="B1353">
        <v>0</v>
      </c>
      <c r="C1353">
        <v>188.5994</v>
      </c>
      <c r="D1353">
        <v>188.5994</v>
      </c>
      <c r="E1353">
        <v>188.5994</v>
      </c>
      <c r="F1353">
        <v>188.5994</v>
      </c>
    </row>
    <row r="1354" spans="1:6" x14ac:dyDescent="0.25">
      <c r="A1354" s="21">
        <v>40667</v>
      </c>
      <c r="B1354">
        <v>0</v>
      </c>
      <c r="C1354">
        <v>186.70050000000001</v>
      </c>
      <c r="D1354">
        <v>186.70050000000001</v>
      </c>
      <c r="E1354">
        <v>186.70050000000001</v>
      </c>
      <c r="F1354">
        <v>186.70050000000001</v>
      </c>
    </row>
    <row r="1355" spans="1:6" x14ac:dyDescent="0.25">
      <c r="A1355" s="21">
        <v>40668</v>
      </c>
      <c r="B1355">
        <v>0</v>
      </c>
      <c r="C1355">
        <v>181.541</v>
      </c>
      <c r="D1355">
        <v>181.541</v>
      </c>
      <c r="E1355">
        <v>181.541</v>
      </c>
      <c r="F1355">
        <v>181.541</v>
      </c>
    </row>
    <row r="1356" spans="1:6" x14ac:dyDescent="0.25">
      <c r="A1356" s="21">
        <v>40669</v>
      </c>
      <c r="B1356">
        <v>0</v>
      </c>
      <c r="C1356">
        <v>185.38140000000001</v>
      </c>
      <c r="D1356">
        <v>185.38140000000001</v>
      </c>
      <c r="E1356">
        <v>185.38140000000001</v>
      </c>
      <c r="F1356">
        <v>185.38140000000001</v>
      </c>
    </row>
    <row r="1357" spans="1:6" x14ac:dyDescent="0.25">
      <c r="A1357" s="21">
        <v>40672</v>
      </c>
      <c r="B1357">
        <v>0</v>
      </c>
      <c r="C1357">
        <v>191.261</v>
      </c>
      <c r="D1357">
        <v>191.261</v>
      </c>
      <c r="E1357">
        <v>191.261</v>
      </c>
      <c r="F1357">
        <v>191.261</v>
      </c>
    </row>
    <row r="1358" spans="1:6" x14ac:dyDescent="0.25">
      <c r="A1358" s="21">
        <v>40673</v>
      </c>
      <c r="B1358">
        <v>0</v>
      </c>
      <c r="C1358">
        <v>198.7226</v>
      </c>
      <c r="D1358">
        <v>198.7226</v>
      </c>
      <c r="E1358">
        <v>198.7226</v>
      </c>
      <c r="F1358">
        <v>198.7226</v>
      </c>
    </row>
    <row r="1359" spans="1:6" x14ac:dyDescent="0.25">
      <c r="A1359" s="21">
        <v>40674</v>
      </c>
      <c r="B1359">
        <v>0</v>
      </c>
      <c r="C1359">
        <v>193.51079999999999</v>
      </c>
      <c r="D1359">
        <v>193.51079999999999</v>
      </c>
      <c r="E1359">
        <v>193.51079999999999</v>
      </c>
      <c r="F1359">
        <v>193.51079999999999</v>
      </c>
    </row>
    <row r="1360" spans="1:6" x14ac:dyDescent="0.25">
      <c r="A1360" s="21">
        <v>40675</v>
      </c>
      <c r="B1360">
        <v>0</v>
      </c>
      <c r="C1360">
        <v>196.89320000000001</v>
      </c>
      <c r="D1360">
        <v>196.89320000000001</v>
      </c>
      <c r="E1360">
        <v>196.89320000000001</v>
      </c>
      <c r="F1360">
        <v>196.89320000000001</v>
      </c>
    </row>
    <row r="1361" spans="1:6" x14ac:dyDescent="0.25">
      <c r="A1361" s="21">
        <v>40676</v>
      </c>
      <c r="B1361">
        <v>0</v>
      </c>
      <c r="C1361">
        <v>193.9906</v>
      </c>
      <c r="D1361">
        <v>193.9906</v>
      </c>
      <c r="E1361">
        <v>193.9906</v>
      </c>
      <c r="F1361">
        <v>193.9906</v>
      </c>
    </row>
    <row r="1362" spans="1:6" x14ac:dyDescent="0.25">
      <c r="A1362" s="21">
        <v>40679</v>
      </c>
      <c r="B1362">
        <v>0</v>
      </c>
      <c r="C1362">
        <v>190.5137</v>
      </c>
      <c r="D1362">
        <v>190.5137</v>
      </c>
      <c r="E1362">
        <v>190.5137</v>
      </c>
      <c r="F1362">
        <v>190.5137</v>
      </c>
    </row>
    <row r="1363" spans="1:6" x14ac:dyDescent="0.25">
      <c r="A1363" s="21">
        <v>40680</v>
      </c>
      <c r="B1363">
        <v>0</v>
      </c>
      <c r="C1363">
        <v>193.3784</v>
      </c>
      <c r="D1363">
        <v>193.3784</v>
      </c>
      <c r="E1363">
        <v>193.3784</v>
      </c>
      <c r="F1363">
        <v>193.3784</v>
      </c>
    </row>
    <row r="1364" spans="1:6" x14ac:dyDescent="0.25">
      <c r="A1364" s="21">
        <v>40681</v>
      </c>
      <c r="B1364">
        <v>0</v>
      </c>
      <c r="C1364">
        <v>199.0966</v>
      </c>
      <c r="D1364">
        <v>199.0966</v>
      </c>
      <c r="E1364">
        <v>199.0966</v>
      </c>
      <c r="F1364">
        <v>199.0966</v>
      </c>
    </row>
    <row r="1365" spans="1:6" x14ac:dyDescent="0.25">
      <c r="A1365" s="21">
        <v>40682</v>
      </c>
      <c r="B1365">
        <v>0</v>
      </c>
      <c r="C1365">
        <v>202.78880000000001</v>
      </c>
      <c r="D1365">
        <v>202.78880000000001</v>
      </c>
      <c r="E1365">
        <v>202.78880000000001</v>
      </c>
      <c r="F1365">
        <v>202.78880000000001</v>
      </c>
    </row>
    <row r="1366" spans="1:6" x14ac:dyDescent="0.25">
      <c r="A1366" s="21">
        <v>40683</v>
      </c>
      <c r="B1366">
        <v>0</v>
      </c>
      <c r="C1366">
        <v>201.42320000000001</v>
      </c>
      <c r="D1366">
        <v>201.42320000000001</v>
      </c>
      <c r="E1366">
        <v>201.42320000000001</v>
      </c>
      <c r="F1366">
        <v>201.42320000000001</v>
      </c>
    </row>
    <row r="1367" spans="1:6" x14ac:dyDescent="0.25">
      <c r="A1367" s="21">
        <v>40686</v>
      </c>
      <c r="B1367">
        <v>0</v>
      </c>
      <c r="C1367">
        <v>194.1696</v>
      </c>
      <c r="D1367">
        <v>194.1696</v>
      </c>
      <c r="E1367">
        <v>194.1696</v>
      </c>
      <c r="F1367">
        <v>194.1696</v>
      </c>
    </row>
    <row r="1368" spans="1:6" x14ac:dyDescent="0.25">
      <c r="A1368" s="21">
        <v>40687</v>
      </c>
      <c r="B1368">
        <v>0</v>
      </c>
      <c r="C1368">
        <v>195.81649999999999</v>
      </c>
      <c r="D1368">
        <v>195.81649999999999</v>
      </c>
      <c r="E1368">
        <v>195.81649999999999</v>
      </c>
      <c r="F1368">
        <v>195.81649999999999</v>
      </c>
    </row>
    <row r="1369" spans="1:6" x14ac:dyDescent="0.25">
      <c r="A1369" s="21">
        <v>40688</v>
      </c>
      <c r="B1369">
        <v>0</v>
      </c>
      <c r="C1369">
        <v>200.53299999999999</v>
      </c>
      <c r="D1369">
        <v>200.53299999999999</v>
      </c>
      <c r="E1369">
        <v>200.53299999999999</v>
      </c>
      <c r="F1369">
        <v>200.53299999999999</v>
      </c>
    </row>
    <row r="1370" spans="1:6" x14ac:dyDescent="0.25">
      <c r="A1370" s="21">
        <v>40689</v>
      </c>
      <c r="B1370">
        <v>0</v>
      </c>
      <c r="C1370">
        <v>203.7501</v>
      </c>
      <c r="D1370">
        <v>203.7501</v>
      </c>
      <c r="E1370">
        <v>203.7501</v>
      </c>
      <c r="F1370">
        <v>203.7501</v>
      </c>
    </row>
    <row r="1371" spans="1:6" x14ac:dyDescent="0.25">
      <c r="A1371" s="21">
        <v>40690</v>
      </c>
      <c r="B1371">
        <v>0</v>
      </c>
      <c r="C1371">
        <v>208.2073</v>
      </c>
      <c r="D1371">
        <v>208.2073</v>
      </c>
      <c r="E1371">
        <v>208.2073</v>
      </c>
      <c r="F1371">
        <v>208.2073</v>
      </c>
    </row>
    <row r="1372" spans="1:6" x14ac:dyDescent="0.25">
      <c r="A1372" s="21">
        <v>40694</v>
      </c>
      <c r="B1372">
        <v>0</v>
      </c>
      <c r="C1372">
        <v>213.13200000000001</v>
      </c>
      <c r="D1372">
        <v>213.13200000000001</v>
      </c>
      <c r="E1372">
        <v>213.13200000000001</v>
      </c>
      <c r="F1372">
        <v>213.13200000000001</v>
      </c>
    </row>
    <row r="1373" spans="1:6" x14ac:dyDescent="0.25">
      <c r="A1373" s="21">
        <v>40695</v>
      </c>
      <c r="B1373">
        <v>0</v>
      </c>
      <c r="C1373">
        <v>200.52369999999999</v>
      </c>
      <c r="D1373">
        <v>200.52369999999999</v>
      </c>
      <c r="E1373">
        <v>200.52369999999999</v>
      </c>
      <c r="F1373">
        <v>200.52369999999999</v>
      </c>
    </row>
    <row r="1374" spans="1:6" x14ac:dyDescent="0.25">
      <c r="A1374" s="21">
        <v>40696</v>
      </c>
      <c r="B1374">
        <v>0</v>
      </c>
      <c r="C1374">
        <v>201.34059999999999</v>
      </c>
      <c r="D1374">
        <v>201.34059999999999</v>
      </c>
      <c r="E1374">
        <v>201.34059999999999</v>
      </c>
      <c r="F1374">
        <v>201.34059999999999</v>
      </c>
    </row>
    <row r="1375" spans="1:6" x14ac:dyDescent="0.25">
      <c r="A1375" s="21">
        <v>40697</v>
      </c>
      <c r="B1375">
        <v>0</v>
      </c>
      <c r="C1375">
        <v>201.9288</v>
      </c>
      <c r="D1375">
        <v>201.9288</v>
      </c>
      <c r="E1375">
        <v>201.9288</v>
      </c>
      <c r="F1375">
        <v>201.9288</v>
      </c>
    </row>
    <row r="1376" spans="1:6" x14ac:dyDescent="0.25">
      <c r="A1376" s="21">
        <v>40700</v>
      </c>
      <c r="B1376">
        <v>0</v>
      </c>
      <c r="C1376">
        <v>199.2433</v>
      </c>
      <c r="D1376">
        <v>199.2433</v>
      </c>
      <c r="E1376">
        <v>199.2433</v>
      </c>
      <c r="F1376">
        <v>199.2433</v>
      </c>
    </row>
    <row r="1377" spans="1:6" x14ac:dyDescent="0.25">
      <c r="A1377" s="21">
        <v>40701</v>
      </c>
      <c r="B1377">
        <v>0</v>
      </c>
      <c r="C1377">
        <v>202.31</v>
      </c>
      <c r="D1377">
        <v>202.31</v>
      </c>
      <c r="E1377">
        <v>202.31</v>
      </c>
      <c r="F1377">
        <v>202.31</v>
      </c>
    </row>
    <row r="1378" spans="1:6" x14ac:dyDescent="0.25">
      <c r="A1378" s="21">
        <v>40702</v>
      </c>
      <c r="B1378">
        <v>0</v>
      </c>
      <c r="C1378">
        <v>198.41990000000001</v>
      </c>
      <c r="D1378">
        <v>198.41990000000001</v>
      </c>
      <c r="E1378">
        <v>198.41990000000001</v>
      </c>
      <c r="F1378">
        <v>198.41990000000001</v>
      </c>
    </row>
    <row r="1379" spans="1:6" x14ac:dyDescent="0.25">
      <c r="A1379" s="21">
        <v>40703</v>
      </c>
      <c r="B1379">
        <v>0</v>
      </c>
      <c r="C1379">
        <v>204.03039999999999</v>
      </c>
      <c r="D1379">
        <v>204.03039999999999</v>
      </c>
      <c r="E1379">
        <v>204.03039999999999</v>
      </c>
      <c r="F1379">
        <v>204.03039999999999</v>
      </c>
    </row>
    <row r="1380" spans="1:6" x14ac:dyDescent="0.25">
      <c r="A1380" s="21">
        <v>40704</v>
      </c>
      <c r="B1380">
        <v>0</v>
      </c>
      <c r="C1380">
        <v>197.01849999999999</v>
      </c>
      <c r="D1380">
        <v>197.01849999999999</v>
      </c>
      <c r="E1380">
        <v>197.01849999999999</v>
      </c>
      <c r="F1380">
        <v>197.01849999999999</v>
      </c>
    </row>
    <row r="1381" spans="1:6" x14ac:dyDescent="0.25">
      <c r="A1381" s="21">
        <v>40707</v>
      </c>
      <c r="B1381">
        <v>0</v>
      </c>
      <c r="C1381">
        <v>193.91810000000001</v>
      </c>
      <c r="D1381">
        <v>193.91810000000001</v>
      </c>
      <c r="E1381">
        <v>193.91810000000001</v>
      </c>
      <c r="F1381">
        <v>193.91810000000001</v>
      </c>
    </row>
    <row r="1382" spans="1:6" x14ac:dyDescent="0.25">
      <c r="A1382" s="21">
        <v>40708</v>
      </c>
      <c r="B1382">
        <v>0</v>
      </c>
      <c r="C1382">
        <v>200.69049999999999</v>
      </c>
      <c r="D1382">
        <v>200.69049999999999</v>
      </c>
      <c r="E1382">
        <v>200.69049999999999</v>
      </c>
      <c r="F1382">
        <v>200.69049999999999</v>
      </c>
    </row>
    <row r="1383" spans="1:6" x14ac:dyDescent="0.25">
      <c r="A1383" s="21">
        <v>40709</v>
      </c>
      <c r="B1383">
        <v>0</v>
      </c>
      <c r="C1383">
        <v>184.06209999999999</v>
      </c>
      <c r="D1383">
        <v>184.06209999999999</v>
      </c>
      <c r="E1383">
        <v>184.06209999999999</v>
      </c>
      <c r="F1383">
        <v>184.06209999999999</v>
      </c>
    </row>
    <row r="1384" spans="1:6" x14ac:dyDescent="0.25">
      <c r="A1384" s="21">
        <v>40710</v>
      </c>
      <c r="B1384">
        <v>0</v>
      </c>
      <c r="C1384">
        <v>173.75550000000001</v>
      </c>
      <c r="D1384">
        <v>173.75550000000001</v>
      </c>
      <c r="E1384">
        <v>173.75550000000001</v>
      </c>
      <c r="F1384">
        <v>173.75550000000001</v>
      </c>
    </row>
    <row r="1385" spans="1:6" x14ac:dyDescent="0.25">
      <c r="A1385" s="21">
        <v>40711</v>
      </c>
      <c r="B1385">
        <v>0</v>
      </c>
      <c r="C1385">
        <v>176.7287</v>
      </c>
      <c r="D1385">
        <v>176.7287</v>
      </c>
      <c r="E1385">
        <v>176.7287</v>
      </c>
      <c r="F1385">
        <v>176.7287</v>
      </c>
    </row>
    <row r="1386" spans="1:6" x14ac:dyDescent="0.25">
      <c r="A1386" s="21">
        <v>40714</v>
      </c>
      <c r="B1386">
        <v>0</v>
      </c>
      <c r="C1386">
        <v>184.43620000000001</v>
      </c>
      <c r="D1386">
        <v>184.43620000000001</v>
      </c>
      <c r="E1386">
        <v>184.43620000000001</v>
      </c>
      <c r="F1386">
        <v>184.43620000000001</v>
      </c>
    </row>
    <row r="1387" spans="1:6" x14ac:dyDescent="0.25">
      <c r="A1387" s="21">
        <v>40715</v>
      </c>
      <c r="B1387">
        <v>0</v>
      </c>
      <c r="C1387">
        <v>191.62299999999999</v>
      </c>
      <c r="D1387">
        <v>191.62299999999999</v>
      </c>
      <c r="E1387">
        <v>191.62299999999999</v>
      </c>
      <c r="F1387">
        <v>191.62299999999999</v>
      </c>
    </row>
    <row r="1388" spans="1:6" x14ac:dyDescent="0.25">
      <c r="A1388" s="21">
        <v>40716</v>
      </c>
      <c r="B1388">
        <v>0</v>
      </c>
      <c r="C1388">
        <v>189.60419999999999</v>
      </c>
      <c r="D1388">
        <v>189.60419999999999</v>
      </c>
      <c r="E1388">
        <v>189.60419999999999</v>
      </c>
      <c r="F1388">
        <v>189.60419999999999</v>
      </c>
    </row>
    <row r="1389" spans="1:6" x14ac:dyDescent="0.25">
      <c r="A1389" s="21">
        <v>40717</v>
      </c>
      <c r="B1389">
        <v>0</v>
      </c>
      <c r="C1389">
        <v>187.53739999999999</v>
      </c>
      <c r="D1389">
        <v>187.53739999999999</v>
      </c>
      <c r="E1389">
        <v>187.53739999999999</v>
      </c>
      <c r="F1389">
        <v>187.53739999999999</v>
      </c>
    </row>
    <row r="1390" spans="1:6" x14ac:dyDescent="0.25">
      <c r="A1390" s="21">
        <v>40718</v>
      </c>
      <c r="B1390">
        <v>0</v>
      </c>
      <c r="C1390">
        <v>181.39670000000001</v>
      </c>
      <c r="D1390">
        <v>181.39670000000001</v>
      </c>
      <c r="E1390">
        <v>181.39670000000001</v>
      </c>
      <c r="F1390">
        <v>181.39670000000001</v>
      </c>
    </row>
    <row r="1391" spans="1:6" x14ac:dyDescent="0.25">
      <c r="A1391" s="21">
        <v>40721</v>
      </c>
      <c r="B1391">
        <v>0</v>
      </c>
      <c r="C1391">
        <v>184.3151</v>
      </c>
      <c r="D1391">
        <v>184.3151</v>
      </c>
      <c r="E1391">
        <v>184.3151</v>
      </c>
      <c r="F1391">
        <v>184.3151</v>
      </c>
    </row>
    <row r="1392" spans="1:6" x14ac:dyDescent="0.25">
      <c r="A1392" s="21">
        <v>40722</v>
      </c>
      <c r="B1392">
        <v>0</v>
      </c>
      <c r="C1392">
        <v>191.63140000000001</v>
      </c>
      <c r="D1392">
        <v>191.63140000000001</v>
      </c>
      <c r="E1392">
        <v>191.63140000000001</v>
      </c>
      <c r="F1392">
        <v>191.63140000000001</v>
      </c>
    </row>
    <row r="1393" spans="1:6" x14ac:dyDescent="0.25">
      <c r="A1393" s="21">
        <v>40723</v>
      </c>
      <c r="B1393">
        <v>0</v>
      </c>
      <c r="C1393">
        <v>201.29239999999999</v>
      </c>
      <c r="D1393">
        <v>201.29239999999999</v>
      </c>
      <c r="E1393">
        <v>201.29239999999999</v>
      </c>
      <c r="F1393">
        <v>201.29239999999999</v>
      </c>
    </row>
    <row r="1394" spans="1:6" x14ac:dyDescent="0.25">
      <c r="A1394" s="21">
        <v>40724</v>
      </c>
      <c r="B1394">
        <v>0</v>
      </c>
      <c r="C1394">
        <v>210.32069999999999</v>
      </c>
      <c r="D1394">
        <v>210.32069999999999</v>
      </c>
      <c r="E1394">
        <v>210.32069999999999</v>
      </c>
      <c r="F1394">
        <v>210.32069999999999</v>
      </c>
    </row>
    <row r="1395" spans="1:6" x14ac:dyDescent="0.25">
      <c r="A1395" s="21">
        <v>40725</v>
      </c>
      <c r="B1395">
        <v>0</v>
      </c>
      <c r="C1395">
        <v>218.339</v>
      </c>
      <c r="D1395">
        <v>218.339</v>
      </c>
      <c r="E1395">
        <v>218.339</v>
      </c>
      <c r="F1395">
        <v>218.339</v>
      </c>
    </row>
    <row r="1396" spans="1:6" x14ac:dyDescent="0.25">
      <c r="A1396" s="21">
        <v>40729</v>
      </c>
      <c r="B1396">
        <v>0</v>
      </c>
      <c r="C1396">
        <v>217.15379999999999</v>
      </c>
      <c r="D1396">
        <v>217.15379999999999</v>
      </c>
      <c r="E1396">
        <v>217.15379999999999</v>
      </c>
      <c r="F1396">
        <v>217.15379999999999</v>
      </c>
    </row>
    <row r="1397" spans="1:6" x14ac:dyDescent="0.25">
      <c r="A1397" s="21">
        <v>40730</v>
      </c>
      <c r="B1397">
        <v>0</v>
      </c>
      <c r="C1397">
        <v>212.8434</v>
      </c>
      <c r="D1397">
        <v>212.8434</v>
      </c>
      <c r="E1397">
        <v>212.8434</v>
      </c>
      <c r="F1397">
        <v>212.8434</v>
      </c>
    </row>
    <row r="1398" spans="1:6" x14ac:dyDescent="0.25">
      <c r="A1398" s="21">
        <v>40731</v>
      </c>
      <c r="B1398">
        <v>0</v>
      </c>
      <c r="C1398">
        <v>219.52690000000001</v>
      </c>
      <c r="D1398">
        <v>219.52690000000001</v>
      </c>
      <c r="E1398">
        <v>219.52690000000001</v>
      </c>
      <c r="F1398">
        <v>219.52690000000001</v>
      </c>
    </row>
    <row r="1399" spans="1:6" x14ac:dyDescent="0.25">
      <c r="A1399" s="21">
        <v>40732</v>
      </c>
      <c r="B1399">
        <v>0</v>
      </c>
      <c r="C1399">
        <v>215.94919999999999</v>
      </c>
      <c r="D1399">
        <v>215.94919999999999</v>
      </c>
      <c r="E1399">
        <v>215.94919999999999</v>
      </c>
      <c r="F1399">
        <v>215.94919999999999</v>
      </c>
    </row>
    <row r="1400" spans="1:6" x14ac:dyDescent="0.25">
      <c r="A1400" s="21">
        <v>40735</v>
      </c>
      <c r="B1400">
        <v>0</v>
      </c>
      <c r="C1400">
        <v>198.25049999999999</v>
      </c>
      <c r="D1400">
        <v>198.25049999999999</v>
      </c>
      <c r="E1400">
        <v>198.25049999999999</v>
      </c>
      <c r="F1400">
        <v>198.25049999999999</v>
      </c>
    </row>
    <row r="1401" spans="1:6" x14ac:dyDescent="0.25">
      <c r="A1401" s="21">
        <v>40736</v>
      </c>
      <c r="B1401">
        <v>0</v>
      </c>
      <c r="C1401">
        <v>193.68450000000001</v>
      </c>
      <c r="D1401">
        <v>193.68450000000001</v>
      </c>
      <c r="E1401">
        <v>193.68450000000001</v>
      </c>
      <c r="F1401">
        <v>193.68450000000001</v>
      </c>
    </row>
    <row r="1402" spans="1:6" x14ac:dyDescent="0.25">
      <c r="A1402" s="21">
        <v>40737</v>
      </c>
      <c r="B1402">
        <v>0</v>
      </c>
      <c r="C1402">
        <v>192.63</v>
      </c>
      <c r="D1402">
        <v>192.63</v>
      </c>
      <c r="E1402">
        <v>192.63</v>
      </c>
      <c r="F1402">
        <v>192.63</v>
      </c>
    </row>
    <row r="1403" spans="1:6" x14ac:dyDescent="0.25">
      <c r="A1403" s="21">
        <v>40738</v>
      </c>
      <c r="B1403">
        <v>0</v>
      </c>
      <c r="C1403">
        <v>185.5882</v>
      </c>
      <c r="D1403">
        <v>185.5882</v>
      </c>
      <c r="E1403">
        <v>185.5882</v>
      </c>
      <c r="F1403">
        <v>185.5882</v>
      </c>
    </row>
    <row r="1404" spans="1:6" x14ac:dyDescent="0.25">
      <c r="A1404" s="21">
        <v>40739</v>
      </c>
      <c r="B1404">
        <v>0</v>
      </c>
      <c r="C1404">
        <v>187.04249999999999</v>
      </c>
      <c r="D1404">
        <v>187.04249999999999</v>
      </c>
      <c r="E1404">
        <v>187.04249999999999</v>
      </c>
      <c r="F1404">
        <v>187.04249999999999</v>
      </c>
    </row>
    <row r="1405" spans="1:6" x14ac:dyDescent="0.25">
      <c r="A1405" s="21">
        <v>40742</v>
      </c>
      <c r="B1405">
        <v>0</v>
      </c>
      <c r="C1405">
        <v>183.816</v>
      </c>
      <c r="D1405">
        <v>183.816</v>
      </c>
      <c r="E1405">
        <v>183.816</v>
      </c>
      <c r="F1405">
        <v>183.816</v>
      </c>
    </row>
    <row r="1406" spans="1:6" x14ac:dyDescent="0.25">
      <c r="A1406" s="21">
        <v>40743</v>
      </c>
      <c r="B1406">
        <v>0</v>
      </c>
      <c r="C1406">
        <v>192.89959999999999</v>
      </c>
      <c r="D1406">
        <v>192.89959999999999</v>
      </c>
      <c r="E1406">
        <v>192.89959999999999</v>
      </c>
      <c r="F1406">
        <v>192.89959999999999</v>
      </c>
    </row>
    <row r="1407" spans="1:6" x14ac:dyDescent="0.25">
      <c r="A1407" s="21">
        <v>40744</v>
      </c>
      <c r="B1407">
        <v>0</v>
      </c>
      <c r="C1407">
        <v>196.7731</v>
      </c>
      <c r="D1407">
        <v>196.7731</v>
      </c>
      <c r="E1407">
        <v>196.7731</v>
      </c>
      <c r="F1407">
        <v>196.7731</v>
      </c>
    </row>
    <row r="1408" spans="1:6" x14ac:dyDescent="0.25">
      <c r="A1408" s="21">
        <v>40745</v>
      </c>
      <c r="B1408">
        <v>0</v>
      </c>
      <c r="C1408">
        <v>207.10759999999999</v>
      </c>
      <c r="D1408">
        <v>207.10759999999999</v>
      </c>
      <c r="E1408">
        <v>207.10759999999999</v>
      </c>
      <c r="F1408">
        <v>207.10759999999999</v>
      </c>
    </row>
    <row r="1409" spans="1:6" x14ac:dyDescent="0.25">
      <c r="A1409" s="21">
        <v>40746</v>
      </c>
      <c r="B1409">
        <v>0</v>
      </c>
      <c r="C1409">
        <v>209.17349999999999</v>
      </c>
      <c r="D1409">
        <v>209.17349999999999</v>
      </c>
      <c r="E1409">
        <v>209.17349999999999</v>
      </c>
      <c r="F1409">
        <v>209.17349999999999</v>
      </c>
    </row>
    <row r="1410" spans="1:6" x14ac:dyDescent="0.25">
      <c r="A1410" s="21">
        <v>40749</v>
      </c>
      <c r="B1410">
        <v>0</v>
      </c>
      <c r="C1410">
        <v>201.1694</v>
      </c>
      <c r="D1410">
        <v>201.1694</v>
      </c>
      <c r="E1410">
        <v>201.1694</v>
      </c>
      <c r="F1410">
        <v>201.1694</v>
      </c>
    </row>
    <row r="1411" spans="1:6" x14ac:dyDescent="0.25">
      <c r="A1411" s="21">
        <v>40750</v>
      </c>
      <c r="B1411">
        <v>0</v>
      </c>
      <c r="C1411">
        <v>196.02510000000001</v>
      </c>
      <c r="D1411">
        <v>196.02510000000001</v>
      </c>
      <c r="E1411">
        <v>196.02510000000001</v>
      </c>
      <c r="F1411">
        <v>196.02510000000001</v>
      </c>
    </row>
    <row r="1412" spans="1:6" x14ac:dyDescent="0.25">
      <c r="A1412" s="21">
        <v>40751</v>
      </c>
      <c r="B1412">
        <v>0</v>
      </c>
      <c r="C1412">
        <v>185.2225</v>
      </c>
      <c r="D1412">
        <v>185.2225</v>
      </c>
      <c r="E1412">
        <v>185.2225</v>
      </c>
      <c r="F1412">
        <v>185.2225</v>
      </c>
    </row>
    <row r="1413" spans="1:6" x14ac:dyDescent="0.25">
      <c r="A1413" s="21">
        <v>40752</v>
      </c>
      <c r="B1413">
        <v>0</v>
      </c>
      <c r="C1413">
        <v>180.64699999999999</v>
      </c>
      <c r="D1413">
        <v>180.64699999999999</v>
      </c>
      <c r="E1413">
        <v>180.64699999999999</v>
      </c>
      <c r="F1413">
        <v>180.64699999999999</v>
      </c>
    </row>
    <row r="1414" spans="1:6" x14ac:dyDescent="0.25">
      <c r="A1414" s="21">
        <v>40753</v>
      </c>
      <c r="B1414">
        <v>0</v>
      </c>
      <c r="C1414">
        <v>182.41569999999999</v>
      </c>
      <c r="D1414">
        <v>182.41569999999999</v>
      </c>
      <c r="E1414">
        <v>182.41569999999999</v>
      </c>
      <c r="F1414">
        <v>182.41569999999999</v>
      </c>
    </row>
    <row r="1415" spans="1:6" x14ac:dyDescent="0.25">
      <c r="A1415" s="21">
        <v>40756</v>
      </c>
      <c r="B1415">
        <v>0</v>
      </c>
      <c r="C1415">
        <v>191.62710000000001</v>
      </c>
      <c r="D1415">
        <v>191.62710000000001</v>
      </c>
      <c r="E1415">
        <v>191.62710000000001</v>
      </c>
      <c r="F1415">
        <v>191.62710000000001</v>
      </c>
    </row>
    <row r="1416" spans="1:6" x14ac:dyDescent="0.25">
      <c r="A1416" s="21">
        <v>40757</v>
      </c>
      <c r="B1416">
        <v>0</v>
      </c>
      <c r="C1416">
        <v>181.82140000000001</v>
      </c>
      <c r="D1416">
        <v>181.82140000000001</v>
      </c>
      <c r="E1416">
        <v>181.82140000000001</v>
      </c>
      <c r="F1416">
        <v>181.82140000000001</v>
      </c>
    </row>
    <row r="1417" spans="1:6" x14ac:dyDescent="0.25">
      <c r="A1417" s="21">
        <v>40758</v>
      </c>
      <c r="B1417">
        <v>0</v>
      </c>
      <c r="C1417">
        <v>178.32480000000001</v>
      </c>
      <c r="D1417">
        <v>178.32480000000001</v>
      </c>
      <c r="E1417">
        <v>178.32480000000001</v>
      </c>
      <c r="F1417">
        <v>178.32480000000001</v>
      </c>
    </row>
    <row r="1418" spans="1:6" x14ac:dyDescent="0.25">
      <c r="A1418" s="21">
        <v>40759</v>
      </c>
      <c r="B1418">
        <v>0</v>
      </c>
      <c r="C1418">
        <v>146.61330000000001</v>
      </c>
      <c r="D1418">
        <v>146.61330000000001</v>
      </c>
      <c r="E1418">
        <v>146.61330000000001</v>
      </c>
      <c r="F1418">
        <v>146.61330000000001</v>
      </c>
    </row>
    <row r="1419" spans="1:6" x14ac:dyDescent="0.25">
      <c r="A1419" s="21">
        <v>40760</v>
      </c>
      <c r="B1419">
        <v>0</v>
      </c>
      <c r="C1419">
        <v>135.3999</v>
      </c>
      <c r="D1419">
        <v>135.3999</v>
      </c>
      <c r="E1419">
        <v>135.3999</v>
      </c>
      <c r="F1419">
        <v>135.3999</v>
      </c>
    </row>
    <row r="1420" spans="1:6" x14ac:dyDescent="0.25">
      <c r="A1420" s="21">
        <v>40763</v>
      </c>
      <c r="B1420">
        <v>0</v>
      </c>
      <c r="C1420">
        <v>116.9841</v>
      </c>
      <c r="D1420">
        <v>116.9841</v>
      </c>
      <c r="E1420">
        <v>116.9841</v>
      </c>
      <c r="F1420">
        <v>116.9841</v>
      </c>
    </row>
    <row r="1421" spans="1:6" x14ac:dyDescent="0.25">
      <c r="A1421" s="21">
        <v>40764</v>
      </c>
      <c r="B1421">
        <v>0</v>
      </c>
      <c r="C1421">
        <v>125.86109999999999</v>
      </c>
      <c r="D1421">
        <v>125.86109999999999</v>
      </c>
      <c r="E1421">
        <v>125.86109999999999</v>
      </c>
      <c r="F1421">
        <v>125.86109999999999</v>
      </c>
    </row>
    <row r="1422" spans="1:6" x14ac:dyDescent="0.25">
      <c r="A1422" s="21">
        <v>40765</v>
      </c>
      <c r="B1422">
        <v>0</v>
      </c>
      <c r="C1422">
        <v>114.8904</v>
      </c>
      <c r="D1422">
        <v>114.8904</v>
      </c>
      <c r="E1422">
        <v>114.8904</v>
      </c>
      <c r="F1422">
        <v>114.8904</v>
      </c>
    </row>
    <row r="1423" spans="1:6" x14ac:dyDescent="0.25">
      <c r="A1423" s="21">
        <v>40766</v>
      </c>
      <c r="B1423">
        <v>0</v>
      </c>
      <c r="C1423">
        <v>120.589</v>
      </c>
      <c r="D1423">
        <v>120.589</v>
      </c>
      <c r="E1423">
        <v>120.589</v>
      </c>
      <c r="F1423">
        <v>120.589</v>
      </c>
    </row>
    <row r="1424" spans="1:6" x14ac:dyDescent="0.25">
      <c r="A1424" s="21">
        <v>40767</v>
      </c>
      <c r="B1424">
        <v>0</v>
      </c>
      <c r="C1424">
        <v>117.5939</v>
      </c>
      <c r="D1424">
        <v>117.5939</v>
      </c>
      <c r="E1424">
        <v>117.5939</v>
      </c>
      <c r="F1424">
        <v>117.5939</v>
      </c>
    </row>
    <row r="1425" spans="1:6" x14ac:dyDescent="0.25">
      <c r="A1425" s="21">
        <v>40770</v>
      </c>
      <c r="B1425">
        <v>0</v>
      </c>
      <c r="C1425">
        <v>123.5347</v>
      </c>
      <c r="D1425">
        <v>123.5347</v>
      </c>
      <c r="E1425">
        <v>123.5347</v>
      </c>
      <c r="F1425">
        <v>123.5347</v>
      </c>
    </row>
    <row r="1426" spans="1:6" x14ac:dyDescent="0.25">
      <c r="A1426" s="21">
        <v>40771</v>
      </c>
      <c r="B1426">
        <v>0</v>
      </c>
      <c r="C1426">
        <v>122.21129999999999</v>
      </c>
      <c r="D1426">
        <v>122.21129999999999</v>
      </c>
      <c r="E1426">
        <v>122.21129999999999</v>
      </c>
      <c r="F1426">
        <v>122.21129999999999</v>
      </c>
    </row>
    <row r="1427" spans="1:6" x14ac:dyDescent="0.25">
      <c r="A1427" s="21">
        <v>40772</v>
      </c>
      <c r="B1427">
        <v>0</v>
      </c>
      <c r="C1427">
        <v>119.82210000000001</v>
      </c>
      <c r="D1427">
        <v>119.82210000000001</v>
      </c>
      <c r="E1427">
        <v>119.82210000000001</v>
      </c>
      <c r="F1427">
        <v>119.82210000000001</v>
      </c>
    </row>
    <row r="1428" spans="1:6" x14ac:dyDescent="0.25">
      <c r="A1428" s="21">
        <v>40773</v>
      </c>
      <c r="B1428">
        <v>0</v>
      </c>
      <c r="C1428">
        <v>94.898120000000006</v>
      </c>
      <c r="D1428">
        <v>94.898120000000006</v>
      </c>
      <c r="E1428">
        <v>94.898120000000006</v>
      </c>
      <c r="F1428">
        <v>94.898120000000006</v>
      </c>
    </row>
    <row r="1429" spans="1:6" x14ac:dyDescent="0.25">
      <c r="A1429" s="21">
        <v>40774</v>
      </c>
      <c r="B1429">
        <v>0</v>
      </c>
      <c r="C1429">
        <v>90.302970000000002</v>
      </c>
      <c r="D1429">
        <v>90.302970000000002</v>
      </c>
      <c r="E1429">
        <v>90.302970000000002</v>
      </c>
      <c r="F1429">
        <v>90.302970000000002</v>
      </c>
    </row>
    <row r="1430" spans="1:6" x14ac:dyDescent="0.25">
      <c r="A1430" s="21">
        <v>40777</v>
      </c>
      <c r="B1430">
        <v>0</v>
      </c>
      <c r="C1430">
        <v>87.416319999999999</v>
      </c>
      <c r="D1430">
        <v>87.416319999999999</v>
      </c>
      <c r="E1430">
        <v>87.416319999999999</v>
      </c>
      <c r="F1430">
        <v>87.416319999999999</v>
      </c>
    </row>
    <row r="1431" spans="1:6" x14ac:dyDescent="0.25">
      <c r="A1431" s="21">
        <v>40778</v>
      </c>
      <c r="B1431">
        <v>0</v>
      </c>
      <c r="C1431">
        <v>91.48733</v>
      </c>
      <c r="D1431">
        <v>91.48733</v>
      </c>
      <c r="E1431">
        <v>91.48733</v>
      </c>
      <c r="F1431">
        <v>91.48733</v>
      </c>
    </row>
    <row r="1432" spans="1:6" x14ac:dyDescent="0.25">
      <c r="A1432" s="21">
        <v>40779</v>
      </c>
      <c r="B1432">
        <v>0</v>
      </c>
      <c r="C1432">
        <v>93.612639999999999</v>
      </c>
      <c r="D1432">
        <v>93.612639999999999</v>
      </c>
      <c r="E1432">
        <v>93.612639999999999</v>
      </c>
      <c r="F1432">
        <v>93.612639999999999</v>
      </c>
    </row>
    <row r="1433" spans="1:6" x14ac:dyDescent="0.25">
      <c r="A1433" s="21">
        <v>40780</v>
      </c>
      <c r="B1433">
        <v>0</v>
      </c>
      <c r="C1433">
        <v>90.840980000000002</v>
      </c>
      <c r="D1433">
        <v>90.840980000000002</v>
      </c>
      <c r="E1433">
        <v>90.840980000000002</v>
      </c>
      <c r="F1433">
        <v>90.840980000000002</v>
      </c>
    </row>
    <row r="1434" spans="1:6" x14ac:dyDescent="0.25">
      <c r="A1434" s="21">
        <v>40781</v>
      </c>
      <c r="B1434">
        <v>0</v>
      </c>
      <c r="C1434">
        <v>92.606160000000003</v>
      </c>
      <c r="D1434">
        <v>92.606160000000003</v>
      </c>
      <c r="E1434">
        <v>92.606160000000003</v>
      </c>
      <c r="F1434">
        <v>92.606160000000003</v>
      </c>
    </row>
    <row r="1435" spans="1:6" x14ac:dyDescent="0.25">
      <c r="A1435" s="21">
        <v>40784</v>
      </c>
      <c r="B1435">
        <v>0</v>
      </c>
      <c r="C1435">
        <v>98.481480000000005</v>
      </c>
      <c r="D1435">
        <v>98.481480000000005</v>
      </c>
      <c r="E1435">
        <v>98.481480000000005</v>
      </c>
      <c r="F1435">
        <v>98.481480000000005</v>
      </c>
    </row>
    <row r="1436" spans="1:6" x14ac:dyDescent="0.25">
      <c r="A1436" s="21">
        <v>40785</v>
      </c>
      <c r="B1436">
        <v>0</v>
      </c>
      <c r="C1436">
        <v>98.330240000000003</v>
      </c>
      <c r="D1436">
        <v>98.330240000000003</v>
      </c>
      <c r="E1436">
        <v>98.330240000000003</v>
      </c>
      <c r="F1436">
        <v>98.330240000000003</v>
      </c>
    </row>
    <row r="1437" spans="1:6" x14ac:dyDescent="0.25">
      <c r="A1437" s="21">
        <v>40786</v>
      </c>
      <c r="B1437">
        <v>0</v>
      </c>
      <c r="C1437">
        <v>97.953900000000004</v>
      </c>
      <c r="D1437">
        <v>97.953900000000004</v>
      </c>
      <c r="E1437">
        <v>97.953900000000004</v>
      </c>
      <c r="F1437">
        <v>97.953900000000004</v>
      </c>
    </row>
    <row r="1438" spans="1:6" x14ac:dyDescent="0.25">
      <c r="A1438" s="21">
        <v>40787</v>
      </c>
      <c r="B1438">
        <v>0</v>
      </c>
      <c r="C1438">
        <v>96.927790000000002</v>
      </c>
      <c r="D1438">
        <v>96.927790000000002</v>
      </c>
      <c r="E1438">
        <v>96.927790000000002</v>
      </c>
      <c r="F1438">
        <v>96.927790000000002</v>
      </c>
    </row>
    <row r="1439" spans="1:6" x14ac:dyDescent="0.25">
      <c r="A1439" s="21">
        <v>40788</v>
      </c>
      <c r="B1439">
        <v>0</v>
      </c>
      <c r="C1439">
        <v>91.501570000000001</v>
      </c>
      <c r="D1439">
        <v>91.501570000000001</v>
      </c>
      <c r="E1439">
        <v>91.501570000000001</v>
      </c>
      <c r="F1439">
        <v>91.501570000000001</v>
      </c>
    </row>
    <row r="1440" spans="1:6" x14ac:dyDescent="0.25">
      <c r="A1440" s="21">
        <v>40792</v>
      </c>
      <c r="B1440">
        <v>0</v>
      </c>
      <c r="C1440">
        <v>87.965980000000002</v>
      </c>
      <c r="D1440">
        <v>87.965980000000002</v>
      </c>
      <c r="E1440">
        <v>87.965980000000002</v>
      </c>
      <c r="F1440">
        <v>87.965980000000002</v>
      </c>
    </row>
    <row r="1441" spans="1:6" x14ac:dyDescent="0.25">
      <c r="A1441" s="21">
        <v>40793</v>
      </c>
      <c r="B1441">
        <v>0</v>
      </c>
      <c r="C1441">
        <v>91.777209999999997</v>
      </c>
      <c r="D1441">
        <v>91.777209999999997</v>
      </c>
      <c r="E1441">
        <v>91.777209999999997</v>
      </c>
      <c r="F1441">
        <v>91.777209999999997</v>
      </c>
    </row>
    <row r="1442" spans="1:6" x14ac:dyDescent="0.25">
      <c r="A1442" s="21">
        <v>40794</v>
      </c>
      <c r="B1442">
        <v>0</v>
      </c>
      <c r="C1442">
        <v>90.665859999999995</v>
      </c>
      <c r="D1442">
        <v>90.665859999999995</v>
      </c>
      <c r="E1442">
        <v>90.665859999999995</v>
      </c>
      <c r="F1442">
        <v>90.665859999999995</v>
      </c>
    </row>
    <row r="1443" spans="1:6" x14ac:dyDescent="0.25">
      <c r="A1443" s="21">
        <v>40795</v>
      </c>
      <c r="B1443">
        <v>0</v>
      </c>
      <c r="C1443">
        <v>81.78716</v>
      </c>
      <c r="D1443">
        <v>81.78716</v>
      </c>
      <c r="E1443">
        <v>81.78716</v>
      </c>
      <c r="F1443">
        <v>81.78716</v>
      </c>
    </row>
    <row r="1444" spans="1:6" x14ac:dyDescent="0.25">
      <c r="A1444" s="21">
        <v>40798</v>
      </c>
      <c r="B1444">
        <v>0</v>
      </c>
      <c r="C1444">
        <v>80.244110000000006</v>
      </c>
      <c r="D1444">
        <v>80.244110000000006</v>
      </c>
      <c r="E1444">
        <v>80.244110000000006</v>
      </c>
      <c r="F1444">
        <v>80.244110000000006</v>
      </c>
    </row>
    <row r="1445" spans="1:6" x14ac:dyDescent="0.25">
      <c r="A1445" s="21">
        <v>40799</v>
      </c>
      <c r="B1445">
        <v>0</v>
      </c>
      <c r="C1445">
        <v>81.842160000000007</v>
      </c>
      <c r="D1445">
        <v>81.842160000000007</v>
      </c>
      <c r="E1445">
        <v>81.842160000000007</v>
      </c>
      <c r="F1445">
        <v>81.842160000000007</v>
      </c>
    </row>
    <row r="1446" spans="1:6" x14ac:dyDescent="0.25">
      <c r="A1446" s="21">
        <v>40800</v>
      </c>
      <c r="B1446">
        <v>0</v>
      </c>
      <c r="C1446">
        <v>84.488380000000006</v>
      </c>
      <c r="D1446">
        <v>84.488380000000006</v>
      </c>
      <c r="E1446">
        <v>84.488380000000006</v>
      </c>
      <c r="F1446">
        <v>84.488380000000006</v>
      </c>
    </row>
    <row r="1447" spans="1:6" x14ac:dyDescent="0.25">
      <c r="A1447" s="21">
        <v>40801</v>
      </c>
      <c r="B1447">
        <v>0</v>
      </c>
      <c r="C1447">
        <v>88.09357</v>
      </c>
      <c r="D1447">
        <v>88.09357</v>
      </c>
      <c r="E1447">
        <v>88.09357</v>
      </c>
      <c r="F1447">
        <v>88.09357</v>
      </c>
    </row>
    <row r="1448" spans="1:6" x14ac:dyDescent="0.25">
      <c r="A1448" s="21">
        <v>40802</v>
      </c>
      <c r="B1448">
        <v>0</v>
      </c>
      <c r="C1448">
        <v>90.263180000000006</v>
      </c>
      <c r="D1448">
        <v>90.263180000000006</v>
      </c>
      <c r="E1448">
        <v>90.263180000000006</v>
      </c>
      <c r="F1448">
        <v>90.263180000000006</v>
      </c>
    </row>
    <row r="1449" spans="1:6" x14ac:dyDescent="0.25">
      <c r="A1449" s="21">
        <v>40805</v>
      </c>
      <c r="B1449">
        <v>0</v>
      </c>
      <c r="C1449">
        <v>87.245099999999994</v>
      </c>
      <c r="D1449">
        <v>87.245099999999994</v>
      </c>
      <c r="E1449">
        <v>87.245099999999994</v>
      </c>
      <c r="F1449">
        <v>87.245099999999994</v>
      </c>
    </row>
    <row r="1450" spans="1:6" x14ac:dyDescent="0.25">
      <c r="A1450" s="21">
        <v>40806</v>
      </c>
      <c r="B1450">
        <v>0</v>
      </c>
      <c r="C1450">
        <v>87.246200000000002</v>
      </c>
      <c r="D1450">
        <v>87.246200000000002</v>
      </c>
      <c r="E1450">
        <v>87.246200000000002</v>
      </c>
      <c r="F1450">
        <v>87.246200000000002</v>
      </c>
    </row>
    <row r="1451" spans="1:6" x14ac:dyDescent="0.25">
      <c r="A1451" s="21">
        <v>40807</v>
      </c>
      <c r="B1451">
        <v>0</v>
      </c>
      <c r="C1451">
        <v>83.505579999999995</v>
      </c>
      <c r="D1451">
        <v>83.505579999999995</v>
      </c>
      <c r="E1451">
        <v>83.505579999999995</v>
      </c>
      <c r="F1451">
        <v>83.505579999999995</v>
      </c>
    </row>
    <row r="1452" spans="1:6" x14ac:dyDescent="0.25">
      <c r="A1452" s="21">
        <v>40808</v>
      </c>
      <c r="B1452">
        <v>0</v>
      </c>
      <c r="C1452">
        <v>73.407539999999997</v>
      </c>
      <c r="D1452">
        <v>73.407539999999997</v>
      </c>
      <c r="E1452">
        <v>73.407539999999997</v>
      </c>
      <c r="F1452">
        <v>73.407539999999997</v>
      </c>
    </row>
    <row r="1453" spans="1:6" x14ac:dyDescent="0.25">
      <c r="A1453" s="21">
        <v>40809</v>
      </c>
      <c r="B1453">
        <v>0</v>
      </c>
      <c r="C1453">
        <v>73.195890000000006</v>
      </c>
      <c r="D1453">
        <v>73.195890000000006</v>
      </c>
      <c r="E1453">
        <v>73.195890000000006</v>
      </c>
      <c r="F1453">
        <v>73.195890000000006</v>
      </c>
    </row>
    <row r="1454" spans="1:6" x14ac:dyDescent="0.25">
      <c r="A1454" s="21">
        <v>40812</v>
      </c>
      <c r="B1454">
        <v>0</v>
      </c>
      <c r="C1454">
        <v>75.473690000000005</v>
      </c>
      <c r="D1454">
        <v>75.473690000000005</v>
      </c>
      <c r="E1454">
        <v>75.473690000000005</v>
      </c>
      <c r="F1454">
        <v>75.473690000000005</v>
      </c>
    </row>
    <row r="1455" spans="1:6" x14ac:dyDescent="0.25">
      <c r="A1455" s="21">
        <v>40813</v>
      </c>
      <c r="B1455">
        <v>0</v>
      </c>
      <c r="C1455">
        <v>77.014309999999995</v>
      </c>
      <c r="D1455">
        <v>77.014309999999995</v>
      </c>
      <c r="E1455">
        <v>77.014309999999995</v>
      </c>
      <c r="F1455">
        <v>77.014309999999995</v>
      </c>
    </row>
    <row r="1456" spans="1:6" x14ac:dyDescent="0.25">
      <c r="A1456" s="21">
        <v>40814</v>
      </c>
      <c r="B1456">
        <v>0</v>
      </c>
      <c r="C1456">
        <v>72.659909999999996</v>
      </c>
      <c r="D1456">
        <v>72.659909999999996</v>
      </c>
      <c r="E1456">
        <v>72.659909999999996</v>
      </c>
      <c r="F1456">
        <v>72.659909999999996</v>
      </c>
    </row>
    <row r="1457" spans="1:6" x14ac:dyDescent="0.25">
      <c r="A1457" s="21">
        <v>40815</v>
      </c>
      <c r="B1457">
        <v>0</v>
      </c>
      <c r="C1457">
        <v>72.880830000000003</v>
      </c>
      <c r="D1457">
        <v>72.880830000000003</v>
      </c>
      <c r="E1457">
        <v>72.880830000000003</v>
      </c>
      <c r="F1457">
        <v>72.880830000000003</v>
      </c>
    </row>
    <row r="1458" spans="1:6" x14ac:dyDescent="0.25">
      <c r="A1458" s="21">
        <v>40816</v>
      </c>
      <c r="B1458">
        <v>0</v>
      </c>
      <c r="C1458">
        <v>68.890529999999998</v>
      </c>
      <c r="D1458">
        <v>68.890529999999998</v>
      </c>
      <c r="E1458">
        <v>68.890529999999998</v>
      </c>
      <c r="F1458">
        <v>68.890529999999998</v>
      </c>
    </row>
    <row r="1459" spans="1:6" x14ac:dyDescent="0.25">
      <c r="A1459" s="21">
        <v>40819</v>
      </c>
      <c r="B1459">
        <v>0</v>
      </c>
      <c r="C1459">
        <v>64.594840000000005</v>
      </c>
      <c r="D1459">
        <v>64.594840000000005</v>
      </c>
      <c r="E1459">
        <v>64.594840000000005</v>
      </c>
      <c r="F1459">
        <v>64.594840000000005</v>
      </c>
    </row>
    <row r="1460" spans="1:6" x14ac:dyDescent="0.25">
      <c r="A1460" s="21">
        <v>40820</v>
      </c>
      <c r="B1460">
        <v>0</v>
      </c>
      <c r="C1460">
        <v>67.576099999999997</v>
      </c>
      <c r="D1460">
        <v>67.576099999999997</v>
      </c>
      <c r="E1460">
        <v>67.576099999999997</v>
      </c>
      <c r="F1460">
        <v>67.576099999999997</v>
      </c>
    </row>
    <row r="1461" spans="1:6" x14ac:dyDescent="0.25">
      <c r="A1461" s="21">
        <v>40821</v>
      </c>
      <c r="B1461">
        <v>0</v>
      </c>
      <c r="C1461">
        <v>71.833460000000002</v>
      </c>
      <c r="D1461">
        <v>71.833460000000002</v>
      </c>
      <c r="E1461">
        <v>71.833460000000002</v>
      </c>
      <c r="F1461">
        <v>71.833460000000002</v>
      </c>
    </row>
    <row r="1462" spans="1:6" x14ac:dyDescent="0.25">
      <c r="A1462" s="21">
        <v>40822</v>
      </c>
      <c r="B1462">
        <v>0</v>
      </c>
      <c r="C1462">
        <v>73.016670000000005</v>
      </c>
      <c r="D1462">
        <v>73.016670000000005</v>
      </c>
      <c r="E1462">
        <v>73.016670000000005</v>
      </c>
      <c r="F1462">
        <v>73.016670000000005</v>
      </c>
    </row>
    <row r="1463" spans="1:6" x14ac:dyDescent="0.25">
      <c r="A1463" s="21">
        <v>40823</v>
      </c>
      <c r="B1463">
        <v>0</v>
      </c>
      <c r="C1463">
        <v>72.833150000000003</v>
      </c>
      <c r="D1463">
        <v>72.833150000000003</v>
      </c>
      <c r="E1463">
        <v>72.833150000000003</v>
      </c>
      <c r="F1463">
        <v>72.833150000000003</v>
      </c>
    </row>
    <row r="1464" spans="1:6" x14ac:dyDescent="0.25">
      <c r="A1464" s="21">
        <v>40826</v>
      </c>
      <c r="B1464">
        <v>0</v>
      </c>
      <c r="C1464">
        <v>76.631299999999996</v>
      </c>
      <c r="D1464">
        <v>76.631299999999996</v>
      </c>
      <c r="E1464">
        <v>76.631299999999996</v>
      </c>
      <c r="F1464">
        <v>76.631299999999996</v>
      </c>
    </row>
    <row r="1465" spans="1:6" x14ac:dyDescent="0.25">
      <c r="A1465" s="21">
        <v>40827</v>
      </c>
      <c r="B1465">
        <v>0</v>
      </c>
      <c r="C1465">
        <v>78.483750000000001</v>
      </c>
      <c r="D1465">
        <v>78.483750000000001</v>
      </c>
      <c r="E1465">
        <v>78.483750000000001</v>
      </c>
      <c r="F1465">
        <v>78.483750000000001</v>
      </c>
    </row>
    <row r="1466" spans="1:6" x14ac:dyDescent="0.25">
      <c r="A1466" s="21">
        <v>40828</v>
      </c>
      <c r="B1466">
        <v>0</v>
      </c>
      <c r="C1466">
        <v>83.865790000000004</v>
      </c>
      <c r="D1466">
        <v>83.865790000000004</v>
      </c>
      <c r="E1466">
        <v>83.865790000000004</v>
      </c>
      <c r="F1466">
        <v>83.865790000000004</v>
      </c>
    </row>
    <row r="1467" spans="1:6" x14ac:dyDescent="0.25">
      <c r="A1467" s="21">
        <v>40829</v>
      </c>
      <c r="B1467">
        <v>0</v>
      </c>
      <c r="C1467">
        <v>83.401799999999994</v>
      </c>
      <c r="D1467">
        <v>83.401799999999994</v>
      </c>
      <c r="E1467">
        <v>83.401799999999994</v>
      </c>
      <c r="F1467">
        <v>83.401799999999994</v>
      </c>
    </row>
    <row r="1468" spans="1:6" x14ac:dyDescent="0.25">
      <c r="A1468" s="21">
        <v>40830</v>
      </c>
      <c r="B1468">
        <v>0</v>
      </c>
      <c r="C1468">
        <v>88.230900000000005</v>
      </c>
      <c r="D1468">
        <v>88.230900000000005</v>
      </c>
      <c r="E1468">
        <v>88.230900000000005</v>
      </c>
      <c r="F1468">
        <v>88.230900000000005</v>
      </c>
    </row>
    <row r="1469" spans="1:6" x14ac:dyDescent="0.25">
      <c r="A1469" s="21">
        <v>40833</v>
      </c>
      <c r="B1469">
        <v>0</v>
      </c>
      <c r="C1469">
        <v>80.059179999999998</v>
      </c>
      <c r="D1469">
        <v>80.059179999999998</v>
      </c>
      <c r="E1469">
        <v>80.059179999999998</v>
      </c>
      <c r="F1469">
        <v>80.059179999999998</v>
      </c>
    </row>
    <row r="1470" spans="1:6" x14ac:dyDescent="0.25">
      <c r="A1470" s="21">
        <v>40834</v>
      </c>
      <c r="B1470">
        <v>0</v>
      </c>
      <c r="C1470">
        <v>83.406139999999994</v>
      </c>
      <c r="D1470">
        <v>83.406139999999994</v>
      </c>
      <c r="E1470">
        <v>83.406139999999994</v>
      </c>
      <c r="F1470">
        <v>83.406139999999994</v>
      </c>
    </row>
    <row r="1471" spans="1:6" x14ac:dyDescent="0.25">
      <c r="A1471" s="21">
        <v>40835</v>
      </c>
      <c r="B1471">
        <v>0</v>
      </c>
      <c r="C1471">
        <v>76.634770000000003</v>
      </c>
      <c r="D1471">
        <v>76.634770000000003</v>
      </c>
      <c r="E1471">
        <v>76.634770000000003</v>
      </c>
      <c r="F1471">
        <v>76.634770000000003</v>
      </c>
    </row>
    <row r="1472" spans="1:6" x14ac:dyDescent="0.25">
      <c r="A1472" s="21">
        <v>40836</v>
      </c>
      <c r="B1472">
        <v>0</v>
      </c>
      <c r="C1472">
        <v>76.457260000000005</v>
      </c>
      <c r="D1472">
        <v>76.457260000000005</v>
      </c>
      <c r="E1472">
        <v>76.457260000000005</v>
      </c>
      <c r="F1472">
        <v>76.457260000000005</v>
      </c>
    </row>
    <row r="1473" spans="1:6" x14ac:dyDescent="0.25">
      <c r="A1473" s="21">
        <v>40837</v>
      </c>
      <c r="B1473">
        <v>0</v>
      </c>
      <c r="C1473">
        <v>80.021180000000001</v>
      </c>
      <c r="D1473">
        <v>80.021180000000001</v>
      </c>
      <c r="E1473">
        <v>80.021180000000001</v>
      </c>
      <c r="F1473">
        <v>80.021180000000001</v>
      </c>
    </row>
    <row r="1474" spans="1:6" x14ac:dyDescent="0.25">
      <c r="A1474" s="21">
        <v>40840</v>
      </c>
      <c r="B1474">
        <v>0</v>
      </c>
      <c r="C1474">
        <v>84.862139999999997</v>
      </c>
      <c r="D1474">
        <v>84.862139999999997</v>
      </c>
      <c r="E1474">
        <v>84.862139999999997</v>
      </c>
      <c r="F1474">
        <v>84.862139999999997</v>
      </c>
    </row>
    <row r="1475" spans="1:6" x14ac:dyDescent="0.25">
      <c r="A1475" s="21">
        <v>40841</v>
      </c>
      <c r="B1475">
        <v>0</v>
      </c>
      <c r="C1475">
        <v>79.508769999999998</v>
      </c>
      <c r="D1475">
        <v>79.508769999999998</v>
      </c>
      <c r="E1475">
        <v>79.508769999999998</v>
      </c>
      <c r="F1475">
        <v>79.508769999999998</v>
      </c>
    </row>
    <row r="1476" spans="1:6" x14ac:dyDescent="0.25">
      <c r="A1476" s="21">
        <v>40842</v>
      </c>
      <c r="B1476">
        <v>0</v>
      </c>
      <c r="C1476">
        <v>82.554699999999997</v>
      </c>
      <c r="D1476">
        <v>82.554699999999997</v>
      </c>
      <c r="E1476">
        <v>82.554699999999997</v>
      </c>
      <c r="F1476">
        <v>82.554699999999997</v>
      </c>
    </row>
    <row r="1477" spans="1:6" x14ac:dyDescent="0.25">
      <c r="A1477" s="21">
        <v>40843</v>
      </c>
      <c r="B1477">
        <v>0</v>
      </c>
      <c r="C1477">
        <v>93.40325</v>
      </c>
      <c r="D1477">
        <v>93.40325</v>
      </c>
      <c r="E1477">
        <v>93.40325</v>
      </c>
      <c r="F1477">
        <v>93.40325</v>
      </c>
    </row>
    <row r="1478" spans="1:6" x14ac:dyDescent="0.25">
      <c r="A1478" s="21">
        <v>40844</v>
      </c>
      <c r="B1478">
        <v>0</v>
      </c>
      <c r="C1478">
        <v>94.86018</v>
      </c>
      <c r="D1478">
        <v>94.86018</v>
      </c>
      <c r="E1478">
        <v>94.86018</v>
      </c>
      <c r="F1478">
        <v>94.86018</v>
      </c>
    </row>
    <row r="1479" spans="1:6" x14ac:dyDescent="0.25">
      <c r="A1479" s="21">
        <v>40847</v>
      </c>
      <c r="B1479">
        <v>0</v>
      </c>
      <c r="C1479">
        <v>85.700760000000002</v>
      </c>
      <c r="D1479">
        <v>85.700760000000002</v>
      </c>
      <c r="E1479">
        <v>85.700760000000002</v>
      </c>
      <c r="F1479">
        <v>85.700760000000002</v>
      </c>
    </row>
    <row r="1480" spans="1:6" x14ac:dyDescent="0.25">
      <c r="A1480" s="21">
        <v>40848</v>
      </c>
      <c r="B1480">
        <v>0</v>
      </c>
      <c r="C1480">
        <v>71.757869999999997</v>
      </c>
      <c r="D1480">
        <v>71.757869999999997</v>
      </c>
      <c r="E1480">
        <v>71.757869999999997</v>
      </c>
      <c r="F1480">
        <v>71.757869999999997</v>
      </c>
    </row>
    <row r="1481" spans="1:6" x14ac:dyDescent="0.25">
      <c r="A1481" s="21">
        <v>40849</v>
      </c>
      <c r="B1481">
        <v>0</v>
      </c>
      <c r="C1481">
        <v>73.621989999999997</v>
      </c>
      <c r="D1481">
        <v>73.621989999999997</v>
      </c>
      <c r="E1481">
        <v>73.621989999999997</v>
      </c>
      <c r="F1481">
        <v>73.621989999999997</v>
      </c>
    </row>
    <row r="1482" spans="1:6" x14ac:dyDescent="0.25">
      <c r="A1482" s="21">
        <v>40850</v>
      </c>
      <c r="B1482">
        <v>0</v>
      </c>
      <c r="C1482">
        <v>77.60172</v>
      </c>
      <c r="D1482">
        <v>77.60172</v>
      </c>
      <c r="E1482">
        <v>77.60172</v>
      </c>
      <c r="F1482">
        <v>77.60172</v>
      </c>
    </row>
    <row r="1483" spans="1:6" x14ac:dyDescent="0.25">
      <c r="A1483" s="21">
        <v>40851</v>
      </c>
      <c r="B1483">
        <v>0</v>
      </c>
      <c r="C1483">
        <v>76.218559999999997</v>
      </c>
      <c r="D1483">
        <v>76.218559999999997</v>
      </c>
      <c r="E1483">
        <v>76.218559999999997</v>
      </c>
      <c r="F1483">
        <v>76.218559999999997</v>
      </c>
    </row>
    <row r="1484" spans="1:6" x14ac:dyDescent="0.25">
      <c r="A1484" s="21">
        <v>40854</v>
      </c>
      <c r="B1484">
        <v>0</v>
      </c>
      <c r="C1484">
        <v>76.674769999999995</v>
      </c>
      <c r="D1484">
        <v>76.674769999999995</v>
      </c>
      <c r="E1484">
        <v>76.674769999999995</v>
      </c>
      <c r="F1484">
        <v>76.674769999999995</v>
      </c>
    </row>
    <row r="1485" spans="1:6" x14ac:dyDescent="0.25">
      <c r="A1485" s="21">
        <v>40855</v>
      </c>
      <c r="B1485">
        <v>0</v>
      </c>
      <c r="C1485">
        <v>80.210840000000005</v>
      </c>
      <c r="D1485">
        <v>80.210840000000005</v>
      </c>
      <c r="E1485">
        <v>80.210840000000005</v>
      </c>
      <c r="F1485">
        <v>80.210840000000005</v>
      </c>
    </row>
    <row r="1486" spans="1:6" x14ac:dyDescent="0.25">
      <c r="A1486" s="21">
        <v>40856</v>
      </c>
      <c r="B1486">
        <v>0</v>
      </c>
      <c r="C1486">
        <v>65.318219999999997</v>
      </c>
      <c r="D1486">
        <v>65.318219999999997</v>
      </c>
      <c r="E1486">
        <v>65.318219999999997</v>
      </c>
      <c r="F1486">
        <v>65.318219999999997</v>
      </c>
    </row>
    <row r="1487" spans="1:6" x14ac:dyDescent="0.25">
      <c r="A1487" s="21">
        <v>40857</v>
      </c>
      <c r="B1487">
        <v>0</v>
      </c>
      <c r="C1487">
        <v>69.177009999999996</v>
      </c>
      <c r="D1487">
        <v>69.177009999999996</v>
      </c>
      <c r="E1487">
        <v>69.177009999999996</v>
      </c>
      <c r="F1487">
        <v>69.177009999999996</v>
      </c>
    </row>
    <row r="1488" spans="1:6" x14ac:dyDescent="0.25">
      <c r="A1488" s="21">
        <v>40858</v>
      </c>
      <c r="B1488">
        <v>0</v>
      </c>
      <c r="C1488">
        <v>72.442279999999997</v>
      </c>
      <c r="D1488">
        <v>72.442279999999997</v>
      </c>
      <c r="E1488">
        <v>72.442279999999997</v>
      </c>
      <c r="F1488">
        <v>72.442279999999997</v>
      </c>
    </row>
    <row r="1489" spans="1:6" x14ac:dyDescent="0.25">
      <c r="A1489" s="21">
        <v>40861</v>
      </c>
      <c r="B1489">
        <v>0</v>
      </c>
      <c r="C1489">
        <v>70.630380000000002</v>
      </c>
      <c r="D1489">
        <v>70.630380000000002</v>
      </c>
      <c r="E1489">
        <v>70.630380000000002</v>
      </c>
      <c r="F1489">
        <v>70.630380000000002</v>
      </c>
    </row>
    <row r="1490" spans="1:6" x14ac:dyDescent="0.25">
      <c r="A1490" s="21">
        <v>40862</v>
      </c>
      <c r="B1490">
        <v>0</v>
      </c>
      <c r="C1490">
        <v>71.374300000000005</v>
      </c>
      <c r="D1490">
        <v>71.374300000000005</v>
      </c>
      <c r="E1490">
        <v>71.374300000000005</v>
      </c>
      <c r="F1490">
        <v>71.374300000000005</v>
      </c>
    </row>
    <row r="1491" spans="1:6" x14ac:dyDescent="0.25">
      <c r="A1491" s="21">
        <v>40863</v>
      </c>
      <c r="B1491">
        <v>0</v>
      </c>
      <c r="C1491">
        <v>68.223370000000003</v>
      </c>
      <c r="D1491">
        <v>68.223370000000003</v>
      </c>
      <c r="E1491">
        <v>68.223370000000003</v>
      </c>
      <c r="F1491">
        <v>68.223370000000003</v>
      </c>
    </row>
    <row r="1492" spans="1:6" x14ac:dyDescent="0.25">
      <c r="A1492" s="21">
        <v>40864</v>
      </c>
      <c r="B1492">
        <v>0</v>
      </c>
      <c r="C1492">
        <v>63.958019999999998</v>
      </c>
      <c r="D1492">
        <v>63.958019999999998</v>
      </c>
      <c r="E1492">
        <v>63.958019999999998</v>
      </c>
      <c r="F1492">
        <v>63.958019999999998</v>
      </c>
    </row>
    <row r="1493" spans="1:6" x14ac:dyDescent="0.25">
      <c r="A1493" s="21">
        <v>40865</v>
      </c>
      <c r="B1493">
        <v>0</v>
      </c>
      <c r="C1493">
        <v>66.544229999999999</v>
      </c>
      <c r="D1493">
        <v>66.544229999999999</v>
      </c>
      <c r="E1493">
        <v>66.544229999999999</v>
      </c>
      <c r="F1493">
        <v>66.544229999999999</v>
      </c>
    </row>
    <row r="1494" spans="1:6" x14ac:dyDescent="0.25">
      <c r="A1494" s="21">
        <v>40868</v>
      </c>
      <c r="B1494">
        <v>0</v>
      </c>
      <c r="C1494">
        <v>66.068680000000001</v>
      </c>
      <c r="D1494">
        <v>66.068680000000001</v>
      </c>
      <c r="E1494">
        <v>66.068680000000001</v>
      </c>
      <c r="F1494">
        <v>66.068680000000001</v>
      </c>
    </row>
    <row r="1495" spans="1:6" x14ac:dyDescent="0.25">
      <c r="A1495" s="21">
        <v>40869</v>
      </c>
      <c r="B1495">
        <v>0</v>
      </c>
      <c r="C1495">
        <v>67.313180000000003</v>
      </c>
      <c r="D1495">
        <v>67.313180000000003</v>
      </c>
      <c r="E1495">
        <v>67.313180000000003</v>
      </c>
      <c r="F1495">
        <v>67.313180000000003</v>
      </c>
    </row>
    <row r="1496" spans="1:6" x14ac:dyDescent="0.25">
      <c r="A1496" s="21">
        <v>40870</v>
      </c>
      <c r="B1496">
        <v>0</v>
      </c>
      <c r="C1496">
        <v>64.801820000000006</v>
      </c>
      <c r="D1496">
        <v>64.801820000000006</v>
      </c>
      <c r="E1496">
        <v>64.801820000000006</v>
      </c>
      <c r="F1496">
        <v>64.801820000000006</v>
      </c>
    </row>
    <row r="1497" spans="1:6" x14ac:dyDescent="0.25">
      <c r="A1497" s="21">
        <v>40872</v>
      </c>
      <c r="B1497">
        <v>0</v>
      </c>
      <c r="C1497">
        <v>62.871169999999999</v>
      </c>
      <c r="D1497">
        <v>62.871169999999999</v>
      </c>
      <c r="E1497">
        <v>62.871169999999999</v>
      </c>
      <c r="F1497">
        <v>62.871169999999999</v>
      </c>
    </row>
    <row r="1498" spans="1:6" x14ac:dyDescent="0.25">
      <c r="A1498" s="21">
        <v>40875</v>
      </c>
      <c r="B1498">
        <v>0</v>
      </c>
      <c r="C1498">
        <v>66.129009999999994</v>
      </c>
      <c r="D1498">
        <v>66.129009999999994</v>
      </c>
      <c r="E1498">
        <v>66.129009999999994</v>
      </c>
      <c r="F1498">
        <v>66.129009999999994</v>
      </c>
    </row>
    <row r="1499" spans="1:6" x14ac:dyDescent="0.25">
      <c r="A1499" s="21">
        <v>40876</v>
      </c>
      <c r="B1499">
        <v>0</v>
      </c>
      <c r="C1499">
        <v>67.896270000000001</v>
      </c>
      <c r="D1499">
        <v>67.896270000000001</v>
      </c>
      <c r="E1499">
        <v>67.896270000000001</v>
      </c>
      <c r="F1499">
        <v>67.896270000000001</v>
      </c>
    </row>
    <row r="1500" spans="1:6" x14ac:dyDescent="0.25">
      <c r="A1500" s="21">
        <v>40877</v>
      </c>
      <c r="B1500">
        <v>0</v>
      </c>
      <c r="C1500">
        <v>73.910730000000001</v>
      </c>
      <c r="D1500">
        <v>73.910730000000001</v>
      </c>
      <c r="E1500">
        <v>73.910730000000001</v>
      </c>
      <c r="F1500">
        <v>73.910730000000001</v>
      </c>
    </row>
    <row r="1501" spans="1:6" x14ac:dyDescent="0.25">
      <c r="A1501" s="21">
        <v>40878</v>
      </c>
      <c r="B1501">
        <v>0</v>
      </c>
      <c r="C1501">
        <v>75.510850000000005</v>
      </c>
      <c r="D1501">
        <v>75.510850000000005</v>
      </c>
      <c r="E1501">
        <v>75.510850000000005</v>
      </c>
      <c r="F1501">
        <v>75.510850000000005</v>
      </c>
    </row>
    <row r="1502" spans="1:6" x14ac:dyDescent="0.25">
      <c r="A1502" s="21">
        <v>40879</v>
      </c>
      <c r="B1502">
        <v>0</v>
      </c>
      <c r="C1502">
        <v>75.787009999999995</v>
      </c>
      <c r="D1502">
        <v>75.787009999999995</v>
      </c>
      <c r="E1502">
        <v>75.787009999999995</v>
      </c>
      <c r="F1502">
        <v>75.787009999999995</v>
      </c>
    </row>
    <row r="1503" spans="1:6" x14ac:dyDescent="0.25">
      <c r="A1503" s="21">
        <v>40882</v>
      </c>
      <c r="B1503">
        <v>0</v>
      </c>
      <c r="C1503">
        <v>75.603570000000005</v>
      </c>
      <c r="D1503">
        <v>75.603570000000005</v>
      </c>
      <c r="E1503">
        <v>75.603570000000005</v>
      </c>
      <c r="F1503">
        <v>75.603570000000005</v>
      </c>
    </row>
    <row r="1504" spans="1:6" x14ac:dyDescent="0.25">
      <c r="A1504" s="21">
        <v>40883</v>
      </c>
      <c r="B1504">
        <v>0</v>
      </c>
      <c r="C1504">
        <v>76.092309999999998</v>
      </c>
      <c r="D1504">
        <v>76.092309999999998</v>
      </c>
      <c r="E1504">
        <v>76.092309999999998</v>
      </c>
      <c r="F1504">
        <v>76.092309999999998</v>
      </c>
    </row>
    <row r="1505" spans="1:6" x14ac:dyDescent="0.25">
      <c r="A1505" s="21">
        <v>40884</v>
      </c>
      <c r="B1505">
        <v>0</v>
      </c>
      <c r="C1505">
        <v>74.322980000000001</v>
      </c>
      <c r="D1505">
        <v>74.322980000000001</v>
      </c>
      <c r="E1505">
        <v>74.322980000000001</v>
      </c>
      <c r="F1505">
        <v>74.322980000000001</v>
      </c>
    </row>
    <row r="1506" spans="1:6" x14ac:dyDescent="0.25">
      <c r="A1506" s="21">
        <v>40885</v>
      </c>
      <c r="B1506">
        <v>0</v>
      </c>
      <c r="C1506">
        <v>70.017610000000005</v>
      </c>
      <c r="D1506">
        <v>70.017610000000005</v>
      </c>
      <c r="E1506">
        <v>70.017610000000005</v>
      </c>
      <c r="F1506">
        <v>70.017610000000005</v>
      </c>
    </row>
    <row r="1507" spans="1:6" x14ac:dyDescent="0.25">
      <c r="A1507" s="21">
        <v>40886</v>
      </c>
      <c r="B1507">
        <v>0</v>
      </c>
      <c r="C1507">
        <v>74.935810000000004</v>
      </c>
      <c r="D1507">
        <v>74.935810000000004</v>
      </c>
      <c r="E1507">
        <v>74.935810000000004</v>
      </c>
      <c r="F1507">
        <v>74.935810000000004</v>
      </c>
    </row>
    <row r="1508" spans="1:6" x14ac:dyDescent="0.25">
      <c r="A1508" s="21">
        <v>40889</v>
      </c>
      <c r="B1508">
        <v>0</v>
      </c>
      <c r="C1508">
        <v>74.361180000000004</v>
      </c>
      <c r="D1508">
        <v>74.361180000000004</v>
      </c>
      <c r="E1508">
        <v>74.361180000000004</v>
      </c>
      <c r="F1508">
        <v>74.361180000000004</v>
      </c>
    </row>
    <row r="1509" spans="1:6" x14ac:dyDescent="0.25">
      <c r="A1509" s="21">
        <v>40890</v>
      </c>
      <c r="B1509">
        <v>0</v>
      </c>
      <c r="C1509">
        <v>74.761340000000004</v>
      </c>
      <c r="D1509">
        <v>74.761340000000004</v>
      </c>
      <c r="E1509">
        <v>74.761340000000004</v>
      </c>
      <c r="F1509">
        <v>74.761340000000004</v>
      </c>
    </row>
    <row r="1510" spans="1:6" x14ac:dyDescent="0.25">
      <c r="A1510" s="21">
        <v>40891</v>
      </c>
      <c r="B1510">
        <v>0</v>
      </c>
      <c r="C1510">
        <v>75.026790000000005</v>
      </c>
      <c r="D1510">
        <v>75.026790000000005</v>
      </c>
      <c r="E1510">
        <v>75.026790000000005</v>
      </c>
      <c r="F1510">
        <v>75.026790000000005</v>
      </c>
    </row>
    <row r="1511" spans="1:6" x14ac:dyDescent="0.25">
      <c r="A1511" s="21">
        <v>40892</v>
      </c>
      <c r="B1511">
        <v>0</v>
      </c>
      <c r="C1511">
        <v>78.010189999999994</v>
      </c>
      <c r="D1511">
        <v>78.010189999999994</v>
      </c>
      <c r="E1511">
        <v>78.010189999999994</v>
      </c>
      <c r="F1511">
        <v>78.010189999999994</v>
      </c>
    </row>
    <row r="1512" spans="1:6" x14ac:dyDescent="0.25">
      <c r="A1512" s="21">
        <v>40893</v>
      </c>
      <c r="B1512">
        <v>0</v>
      </c>
      <c r="C1512">
        <v>78.503649999999993</v>
      </c>
      <c r="D1512">
        <v>78.503649999999993</v>
      </c>
      <c r="E1512">
        <v>78.503649999999993</v>
      </c>
      <c r="F1512">
        <v>78.503649999999993</v>
      </c>
    </row>
    <row r="1513" spans="1:6" x14ac:dyDescent="0.25">
      <c r="A1513" s="21">
        <v>40896</v>
      </c>
      <c r="B1513">
        <v>0</v>
      </c>
      <c r="C1513">
        <v>78.897099999999995</v>
      </c>
      <c r="D1513">
        <v>78.897099999999995</v>
      </c>
      <c r="E1513">
        <v>78.897099999999995</v>
      </c>
      <c r="F1513">
        <v>78.897099999999995</v>
      </c>
    </row>
    <row r="1514" spans="1:6" x14ac:dyDescent="0.25">
      <c r="A1514" s="21">
        <v>40897</v>
      </c>
      <c r="B1514">
        <v>0</v>
      </c>
      <c r="C1514">
        <v>84.080770000000001</v>
      </c>
      <c r="D1514">
        <v>84.080770000000001</v>
      </c>
      <c r="E1514">
        <v>84.080770000000001</v>
      </c>
      <c r="F1514">
        <v>84.080770000000001</v>
      </c>
    </row>
    <row r="1515" spans="1:6" x14ac:dyDescent="0.25">
      <c r="A1515" s="21">
        <v>40898</v>
      </c>
      <c r="B1515">
        <v>0</v>
      </c>
      <c r="C1515">
        <v>89.531610000000001</v>
      </c>
      <c r="D1515">
        <v>89.531610000000001</v>
      </c>
      <c r="E1515">
        <v>89.531610000000001</v>
      </c>
      <c r="F1515">
        <v>89.531610000000001</v>
      </c>
    </row>
    <row r="1516" spans="1:6" x14ac:dyDescent="0.25">
      <c r="A1516" s="21">
        <v>40899</v>
      </c>
      <c r="B1516">
        <v>0</v>
      </c>
      <c r="C1516">
        <v>89.40813</v>
      </c>
      <c r="D1516">
        <v>89.40813</v>
      </c>
      <c r="E1516">
        <v>89.40813</v>
      </c>
      <c r="F1516">
        <v>89.40813</v>
      </c>
    </row>
    <row r="1517" spans="1:6" x14ac:dyDescent="0.25">
      <c r="A1517" s="21">
        <v>40900</v>
      </c>
      <c r="B1517">
        <v>0</v>
      </c>
      <c r="C1517">
        <v>87.365229999999997</v>
      </c>
      <c r="D1517">
        <v>87.365229999999997</v>
      </c>
      <c r="E1517">
        <v>87.365229999999997</v>
      </c>
      <c r="F1517">
        <v>87.365229999999997</v>
      </c>
    </row>
    <row r="1518" spans="1:6" x14ac:dyDescent="0.25">
      <c r="A1518" s="21">
        <v>40904</v>
      </c>
      <c r="B1518">
        <v>0</v>
      </c>
      <c r="C1518">
        <v>88.107810000000001</v>
      </c>
      <c r="D1518">
        <v>88.107810000000001</v>
      </c>
      <c r="E1518">
        <v>88.107810000000001</v>
      </c>
      <c r="F1518">
        <v>88.107810000000001</v>
      </c>
    </row>
    <row r="1519" spans="1:6" x14ac:dyDescent="0.25">
      <c r="A1519" s="21">
        <v>40905</v>
      </c>
      <c r="B1519">
        <v>0</v>
      </c>
      <c r="C1519">
        <v>84.474459999999993</v>
      </c>
      <c r="D1519">
        <v>84.474459999999993</v>
      </c>
      <c r="E1519">
        <v>84.474459999999993</v>
      </c>
      <c r="F1519">
        <v>84.474459999999993</v>
      </c>
    </row>
    <row r="1520" spans="1:6" x14ac:dyDescent="0.25">
      <c r="A1520" s="21">
        <v>40906</v>
      </c>
      <c r="B1520">
        <v>0</v>
      </c>
      <c r="C1520">
        <v>86.525440000000003</v>
      </c>
      <c r="D1520">
        <v>86.525440000000003</v>
      </c>
      <c r="E1520">
        <v>86.525440000000003</v>
      </c>
      <c r="F1520">
        <v>86.525440000000003</v>
      </c>
    </row>
    <row r="1521" spans="1:6" x14ac:dyDescent="0.25">
      <c r="A1521" s="21">
        <v>40907</v>
      </c>
      <c r="B1521">
        <v>0</v>
      </c>
      <c r="C1521">
        <v>85.337680000000006</v>
      </c>
      <c r="D1521">
        <v>85.337680000000006</v>
      </c>
      <c r="E1521">
        <v>85.337680000000006</v>
      </c>
      <c r="F1521">
        <v>85.337680000000006</v>
      </c>
    </row>
    <row r="1522" spans="1:6" x14ac:dyDescent="0.25">
      <c r="A1522" s="21">
        <v>40911</v>
      </c>
      <c r="B1522">
        <v>0</v>
      </c>
      <c r="C1522">
        <v>89.727249999999998</v>
      </c>
      <c r="D1522">
        <v>89.727249999999998</v>
      </c>
      <c r="E1522">
        <v>89.727249999999998</v>
      </c>
      <c r="F1522">
        <v>89.727249999999998</v>
      </c>
    </row>
    <row r="1523" spans="1:6" x14ac:dyDescent="0.25">
      <c r="A1523" s="21">
        <v>40912</v>
      </c>
      <c r="B1523">
        <v>0</v>
      </c>
      <c r="C1523">
        <v>91.233180000000004</v>
      </c>
      <c r="D1523">
        <v>91.233180000000004</v>
      </c>
      <c r="E1523">
        <v>91.233180000000004</v>
      </c>
      <c r="F1523">
        <v>91.233180000000004</v>
      </c>
    </row>
    <row r="1524" spans="1:6" x14ac:dyDescent="0.25">
      <c r="A1524" s="21">
        <v>40913</v>
      </c>
      <c r="B1524">
        <v>0</v>
      </c>
      <c r="C1524">
        <v>93.349320000000006</v>
      </c>
      <c r="D1524">
        <v>93.349320000000006</v>
      </c>
      <c r="E1524">
        <v>93.349320000000006</v>
      </c>
      <c r="F1524">
        <v>93.349320000000006</v>
      </c>
    </row>
    <row r="1525" spans="1:6" x14ac:dyDescent="0.25">
      <c r="A1525" s="21">
        <v>40914</v>
      </c>
      <c r="B1525">
        <v>0</v>
      </c>
      <c r="C1525">
        <v>95.067170000000004</v>
      </c>
      <c r="D1525">
        <v>95.067170000000004</v>
      </c>
      <c r="E1525">
        <v>95.067170000000004</v>
      </c>
      <c r="F1525">
        <v>95.067170000000004</v>
      </c>
    </row>
    <row r="1526" spans="1:6" x14ac:dyDescent="0.25">
      <c r="A1526" s="21">
        <v>40917</v>
      </c>
      <c r="B1526">
        <v>0</v>
      </c>
      <c r="C1526">
        <v>96.571299999999994</v>
      </c>
      <c r="D1526">
        <v>96.571299999999994</v>
      </c>
      <c r="E1526">
        <v>96.571299999999994</v>
      </c>
      <c r="F1526">
        <v>96.571299999999994</v>
      </c>
    </row>
    <row r="1527" spans="1:6" x14ac:dyDescent="0.25">
      <c r="A1527" s="21">
        <v>40918</v>
      </c>
      <c r="B1527">
        <v>0</v>
      </c>
      <c r="C1527">
        <v>98.250479999999996</v>
      </c>
      <c r="D1527">
        <v>98.250479999999996</v>
      </c>
      <c r="E1527">
        <v>98.250479999999996</v>
      </c>
      <c r="F1527">
        <v>98.250479999999996</v>
      </c>
    </row>
    <row r="1528" spans="1:6" x14ac:dyDescent="0.25">
      <c r="A1528" s="21">
        <v>40919</v>
      </c>
      <c r="B1528">
        <v>0</v>
      </c>
      <c r="C1528">
        <v>97.219930000000005</v>
      </c>
      <c r="D1528">
        <v>97.219930000000005</v>
      </c>
      <c r="E1528">
        <v>97.219930000000005</v>
      </c>
      <c r="F1528">
        <v>97.219930000000005</v>
      </c>
    </row>
    <row r="1529" spans="1:6" x14ac:dyDescent="0.25">
      <c r="A1529" s="21">
        <v>40920</v>
      </c>
      <c r="B1529">
        <v>0</v>
      </c>
      <c r="C1529">
        <v>98.069100000000006</v>
      </c>
      <c r="D1529">
        <v>98.069100000000006</v>
      </c>
      <c r="E1529">
        <v>98.069100000000006</v>
      </c>
      <c r="F1529">
        <v>98.069100000000006</v>
      </c>
    </row>
    <row r="1530" spans="1:6" x14ac:dyDescent="0.25">
      <c r="A1530" s="21">
        <v>40921</v>
      </c>
      <c r="B1530">
        <v>0</v>
      </c>
      <c r="C1530">
        <v>95.268590000000003</v>
      </c>
      <c r="D1530">
        <v>95.268590000000003</v>
      </c>
      <c r="E1530">
        <v>95.268590000000003</v>
      </c>
      <c r="F1530">
        <v>95.268590000000003</v>
      </c>
    </row>
    <row r="1531" spans="1:6" x14ac:dyDescent="0.25">
      <c r="A1531" s="21">
        <v>40925</v>
      </c>
      <c r="B1531">
        <v>0</v>
      </c>
      <c r="C1531">
        <v>96.502440000000007</v>
      </c>
      <c r="D1531">
        <v>96.502440000000007</v>
      </c>
      <c r="E1531">
        <v>96.502440000000007</v>
      </c>
      <c r="F1531">
        <v>96.502440000000007</v>
      </c>
    </row>
    <row r="1532" spans="1:6" x14ac:dyDescent="0.25">
      <c r="A1532" s="21">
        <v>40926</v>
      </c>
      <c r="B1532">
        <v>0</v>
      </c>
      <c r="C1532">
        <v>99.584429999999998</v>
      </c>
      <c r="D1532">
        <v>99.584429999999998</v>
      </c>
      <c r="E1532">
        <v>99.584429999999998</v>
      </c>
      <c r="F1532">
        <v>99.584429999999998</v>
      </c>
    </row>
    <row r="1533" spans="1:6" x14ac:dyDescent="0.25">
      <c r="A1533" s="21">
        <v>40927</v>
      </c>
      <c r="B1533">
        <v>0</v>
      </c>
      <c r="C1533">
        <v>101.8466</v>
      </c>
      <c r="D1533">
        <v>101.8466</v>
      </c>
      <c r="E1533">
        <v>101.8466</v>
      </c>
      <c r="F1533">
        <v>101.8466</v>
      </c>
    </row>
    <row r="1534" spans="1:6" x14ac:dyDescent="0.25">
      <c r="A1534" s="21">
        <v>40928</v>
      </c>
      <c r="B1534">
        <v>0</v>
      </c>
      <c r="C1534">
        <v>105.3794</v>
      </c>
      <c r="D1534">
        <v>105.3794</v>
      </c>
      <c r="E1534">
        <v>105.3794</v>
      </c>
      <c r="F1534">
        <v>105.3794</v>
      </c>
    </row>
    <row r="1535" spans="1:6" x14ac:dyDescent="0.25">
      <c r="A1535" s="21">
        <v>40931</v>
      </c>
      <c r="B1535">
        <v>0</v>
      </c>
      <c r="C1535">
        <v>108.38849999999999</v>
      </c>
      <c r="D1535">
        <v>108.38849999999999</v>
      </c>
      <c r="E1535">
        <v>108.38849999999999</v>
      </c>
      <c r="F1535">
        <v>108.38849999999999</v>
      </c>
    </row>
    <row r="1536" spans="1:6" x14ac:dyDescent="0.25">
      <c r="A1536" s="21">
        <v>40932</v>
      </c>
      <c r="B1536">
        <v>0</v>
      </c>
      <c r="C1536">
        <v>107.7004</v>
      </c>
      <c r="D1536">
        <v>107.7004</v>
      </c>
      <c r="E1536">
        <v>107.7004</v>
      </c>
      <c r="F1536">
        <v>107.7004</v>
      </c>
    </row>
    <row r="1537" spans="1:6" x14ac:dyDescent="0.25">
      <c r="A1537" s="21">
        <v>40933</v>
      </c>
      <c r="B1537">
        <v>0</v>
      </c>
      <c r="C1537">
        <v>112.2829</v>
      </c>
      <c r="D1537">
        <v>112.2829</v>
      </c>
      <c r="E1537">
        <v>112.2829</v>
      </c>
      <c r="F1537">
        <v>112.2829</v>
      </c>
    </row>
    <row r="1538" spans="1:6" x14ac:dyDescent="0.25">
      <c r="A1538" s="21">
        <v>40934</v>
      </c>
      <c r="B1538">
        <v>0</v>
      </c>
      <c r="C1538">
        <v>111.94840000000001</v>
      </c>
      <c r="D1538">
        <v>111.94840000000001</v>
      </c>
      <c r="E1538">
        <v>111.94840000000001</v>
      </c>
      <c r="F1538">
        <v>111.94840000000001</v>
      </c>
    </row>
    <row r="1539" spans="1:6" x14ac:dyDescent="0.25">
      <c r="A1539" s="21">
        <v>40935</v>
      </c>
      <c r="B1539">
        <v>0</v>
      </c>
      <c r="C1539">
        <v>114.607</v>
      </c>
      <c r="D1539">
        <v>114.607</v>
      </c>
      <c r="E1539">
        <v>114.607</v>
      </c>
      <c r="F1539">
        <v>114.607</v>
      </c>
    </row>
    <row r="1540" spans="1:6" x14ac:dyDescent="0.25">
      <c r="A1540" s="21">
        <v>40938</v>
      </c>
      <c r="B1540">
        <v>0</v>
      </c>
      <c r="C1540">
        <v>111.06489999999999</v>
      </c>
      <c r="D1540">
        <v>111.06489999999999</v>
      </c>
      <c r="E1540">
        <v>111.06489999999999</v>
      </c>
      <c r="F1540">
        <v>111.06489999999999</v>
      </c>
    </row>
    <row r="1541" spans="1:6" x14ac:dyDescent="0.25">
      <c r="A1541" s="21">
        <v>40939</v>
      </c>
      <c r="B1541">
        <v>0</v>
      </c>
      <c r="C1541">
        <v>111.17270000000001</v>
      </c>
      <c r="D1541">
        <v>111.17270000000001</v>
      </c>
      <c r="E1541">
        <v>111.17270000000001</v>
      </c>
      <c r="F1541">
        <v>111.17270000000001</v>
      </c>
    </row>
    <row r="1542" spans="1:6" x14ac:dyDescent="0.25">
      <c r="A1542" s="21">
        <v>40940</v>
      </c>
      <c r="B1542">
        <v>0</v>
      </c>
      <c r="C1542">
        <v>114.3476</v>
      </c>
      <c r="D1542">
        <v>114.3476</v>
      </c>
      <c r="E1542">
        <v>114.3476</v>
      </c>
      <c r="F1542">
        <v>114.3476</v>
      </c>
    </row>
    <row r="1543" spans="1:6" x14ac:dyDescent="0.25">
      <c r="A1543" s="21">
        <v>40941</v>
      </c>
      <c r="B1543">
        <v>0</v>
      </c>
      <c r="C1543">
        <v>117.2338</v>
      </c>
      <c r="D1543">
        <v>117.2338</v>
      </c>
      <c r="E1543">
        <v>117.2338</v>
      </c>
      <c r="F1543">
        <v>117.2338</v>
      </c>
    </row>
    <row r="1544" spans="1:6" x14ac:dyDescent="0.25">
      <c r="A1544" s="21">
        <v>40942</v>
      </c>
      <c r="B1544">
        <v>0</v>
      </c>
      <c r="C1544">
        <v>123.3292</v>
      </c>
      <c r="D1544">
        <v>123.3292</v>
      </c>
      <c r="E1544">
        <v>123.3292</v>
      </c>
      <c r="F1544">
        <v>123.3292</v>
      </c>
    </row>
    <row r="1545" spans="1:6" x14ac:dyDescent="0.25">
      <c r="A1545" s="21">
        <v>40945</v>
      </c>
      <c r="B1545">
        <v>0</v>
      </c>
      <c r="C1545">
        <v>124.6516</v>
      </c>
      <c r="D1545">
        <v>124.6516</v>
      </c>
      <c r="E1545">
        <v>124.6516</v>
      </c>
      <c r="F1545">
        <v>124.6516</v>
      </c>
    </row>
    <row r="1546" spans="1:6" x14ac:dyDescent="0.25">
      <c r="A1546" s="21">
        <v>40946</v>
      </c>
      <c r="B1546">
        <v>0</v>
      </c>
      <c r="C1546">
        <v>124.4177</v>
      </c>
      <c r="D1546">
        <v>124.4177</v>
      </c>
      <c r="E1546">
        <v>124.4177</v>
      </c>
      <c r="F1546">
        <v>124.4177</v>
      </c>
    </row>
    <row r="1547" spans="1:6" x14ac:dyDescent="0.25">
      <c r="A1547" s="21">
        <v>40947</v>
      </c>
      <c r="B1547">
        <v>0</v>
      </c>
      <c r="C1547">
        <v>121.5672</v>
      </c>
      <c r="D1547">
        <v>121.5672</v>
      </c>
      <c r="E1547">
        <v>121.5672</v>
      </c>
      <c r="F1547">
        <v>121.5672</v>
      </c>
    </row>
    <row r="1548" spans="1:6" x14ac:dyDescent="0.25">
      <c r="A1548" s="21">
        <v>40948</v>
      </c>
      <c r="B1548">
        <v>0</v>
      </c>
      <c r="C1548">
        <v>115.7891</v>
      </c>
      <c r="D1548">
        <v>115.7891</v>
      </c>
      <c r="E1548">
        <v>115.7891</v>
      </c>
      <c r="F1548">
        <v>115.7891</v>
      </c>
    </row>
    <row r="1549" spans="1:6" x14ac:dyDescent="0.25">
      <c r="A1549" s="21">
        <v>40949</v>
      </c>
      <c r="B1549">
        <v>0</v>
      </c>
      <c r="C1549">
        <v>104.89019999999999</v>
      </c>
      <c r="D1549">
        <v>104.89019999999999</v>
      </c>
      <c r="E1549">
        <v>104.89019999999999</v>
      </c>
      <c r="F1549">
        <v>104.89019999999999</v>
      </c>
    </row>
    <row r="1550" spans="1:6" x14ac:dyDescent="0.25">
      <c r="A1550" s="21">
        <v>40952</v>
      </c>
      <c r="B1550">
        <v>0</v>
      </c>
      <c r="C1550">
        <v>112.70650000000001</v>
      </c>
      <c r="D1550">
        <v>112.70650000000001</v>
      </c>
      <c r="E1550">
        <v>112.70650000000001</v>
      </c>
      <c r="F1550">
        <v>112.70650000000001</v>
      </c>
    </row>
    <row r="1551" spans="1:6" x14ac:dyDescent="0.25">
      <c r="A1551" s="21">
        <v>40953</v>
      </c>
      <c r="B1551">
        <v>0</v>
      </c>
      <c r="C1551">
        <v>108.4859</v>
      </c>
      <c r="D1551">
        <v>108.4859</v>
      </c>
      <c r="E1551">
        <v>108.4859</v>
      </c>
      <c r="F1551">
        <v>108.4859</v>
      </c>
    </row>
    <row r="1552" spans="1:6" x14ac:dyDescent="0.25">
      <c r="A1552" s="21">
        <v>40954</v>
      </c>
      <c r="B1552">
        <v>0</v>
      </c>
      <c r="C1552">
        <v>103.9873</v>
      </c>
      <c r="D1552">
        <v>103.9873</v>
      </c>
      <c r="E1552">
        <v>103.9873</v>
      </c>
      <c r="F1552">
        <v>103.9873</v>
      </c>
    </row>
    <row r="1553" spans="1:6" x14ac:dyDescent="0.25">
      <c r="A1553" s="21">
        <v>40955</v>
      </c>
      <c r="B1553">
        <v>0</v>
      </c>
      <c r="C1553">
        <v>107.7739</v>
      </c>
      <c r="D1553">
        <v>107.7739</v>
      </c>
      <c r="E1553">
        <v>107.7739</v>
      </c>
      <c r="F1553">
        <v>107.7739</v>
      </c>
    </row>
    <row r="1554" spans="1:6" x14ac:dyDescent="0.25">
      <c r="A1554" s="21">
        <v>40956</v>
      </c>
      <c r="B1554">
        <v>0</v>
      </c>
      <c r="C1554">
        <v>109.7405</v>
      </c>
      <c r="D1554">
        <v>109.7405</v>
      </c>
      <c r="E1554">
        <v>109.7405</v>
      </c>
      <c r="F1554">
        <v>109.7405</v>
      </c>
    </row>
    <row r="1555" spans="1:6" x14ac:dyDescent="0.25">
      <c r="A1555" s="21">
        <v>40960</v>
      </c>
      <c r="B1555">
        <v>0</v>
      </c>
      <c r="C1555">
        <v>109.0959</v>
      </c>
      <c r="D1555">
        <v>109.0959</v>
      </c>
      <c r="E1555">
        <v>109.0959</v>
      </c>
      <c r="F1555">
        <v>109.0959</v>
      </c>
    </row>
    <row r="1556" spans="1:6" x14ac:dyDescent="0.25">
      <c r="A1556" s="21">
        <v>40961</v>
      </c>
      <c r="B1556">
        <v>0</v>
      </c>
      <c r="C1556">
        <v>111.7914</v>
      </c>
      <c r="D1556">
        <v>111.7914</v>
      </c>
      <c r="E1556">
        <v>111.7914</v>
      </c>
      <c r="F1556">
        <v>111.7914</v>
      </c>
    </row>
    <row r="1557" spans="1:6" x14ac:dyDescent="0.25">
      <c r="A1557" s="21">
        <v>40962</v>
      </c>
      <c r="B1557">
        <v>0</v>
      </c>
      <c r="C1557">
        <v>119.58499999999999</v>
      </c>
      <c r="D1557">
        <v>119.58499999999999</v>
      </c>
      <c r="E1557">
        <v>119.58499999999999</v>
      </c>
      <c r="F1557">
        <v>119.58499999999999</v>
      </c>
    </row>
    <row r="1558" spans="1:6" x14ac:dyDescent="0.25">
      <c r="A1558" s="21">
        <v>40963</v>
      </c>
      <c r="B1558">
        <v>0</v>
      </c>
      <c r="C1558">
        <v>114.6814</v>
      </c>
      <c r="D1558">
        <v>114.6814</v>
      </c>
      <c r="E1558">
        <v>114.6814</v>
      </c>
      <c r="F1558">
        <v>114.6814</v>
      </c>
    </row>
    <row r="1559" spans="1:6" x14ac:dyDescent="0.25">
      <c r="A1559" s="21">
        <v>40966</v>
      </c>
      <c r="B1559">
        <v>0</v>
      </c>
      <c r="C1559">
        <v>114.1902</v>
      </c>
      <c r="D1559">
        <v>114.1902</v>
      </c>
      <c r="E1559">
        <v>114.1902</v>
      </c>
      <c r="F1559">
        <v>114.1902</v>
      </c>
    </row>
    <row r="1560" spans="1:6" x14ac:dyDescent="0.25">
      <c r="A1560" s="21">
        <v>40967</v>
      </c>
      <c r="B1560">
        <v>0</v>
      </c>
      <c r="C1560">
        <v>114.7022</v>
      </c>
      <c r="D1560">
        <v>114.7022</v>
      </c>
      <c r="E1560">
        <v>114.7022</v>
      </c>
      <c r="F1560">
        <v>114.7022</v>
      </c>
    </row>
    <row r="1561" spans="1:6" x14ac:dyDescent="0.25">
      <c r="A1561" s="21">
        <v>40968</v>
      </c>
      <c r="B1561">
        <v>0</v>
      </c>
      <c r="C1561">
        <v>116.661</v>
      </c>
      <c r="D1561">
        <v>116.661</v>
      </c>
      <c r="E1561">
        <v>116.661</v>
      </c>
      <c r="F1561">
        <v>116.661</v>
      </c>
    </row>
    <row r="1562" spans="1:6" x14ac:dyDescent="0.25">
      <c r="A1562" s="21">
        <v>40969</v>
      </c>
      <c r="B1562">
        <v>0</v>
      </c>
      <c r="C1562">
        <v>118.8197</v>
      </c>
      <c r="D1562">
        <v>118.8197</v>
      </c>
      <c r="E1562">
        <v>118.8197</v>
      </c>
      <c r="F1562">
        <v>118.8197</v>
      </c>
    </row>
    <row r="1563" spans="1:6" x14ac:dyDescent="0.25">
      <c r="A1563" s="21">
        <v>40970</v>
      </c>
      <c r="B1563">
        <v>0</v>
      </c>
      <c r="C1563">
        <v>117.6293</v>
      </c>
      <c r="D1563">
        <v>117.6293</v>
      </c>
      <c r="E1563">
        <v>117.6293</v>
      </c>
      <c r="F1563">
        <v>117.6293</v>
      </c>
    </row>
    <row r="1564" spans="1:6" x14ac:dyDescent="0.25">
      <c r="A1564" s="21">
        <v>40973</v>
      </c>
      <c r="B1564">
        <v>0</v>
      </c>
      <c r="C1564">
        <v>118.69159999999999</v>
      </c>
      <c r="D1564">
        <v>118.69159999999999</v>
      </c>
      <c r="E1564">
        <v>118.69159999999999</v>
      </c>
      <c r="F1564">
        <v>118.69159999999999</v>
      </c>
    </row>
    <row r="1565" spans="1:6" x14ac:dyDescent="0.25">
      <c r="A1565" s="21">
        <v>40974</v>
      </c>
      <c r="B1565">
        <v>0</v>
      </c>
      <c r="C1565">
        <v>109.592</v>
      </c>
      <c r="D1565">
        <v>109.592</v>
      </c>
      <c r="E1565">
        <v>109.592</v>
      </c>
      <c r="F1565">
        <v>109.592</v>
      </c>
    </row>
    <row r="1566" spans="1:6" x14ac:dyDescent="0.25">
      <c r="A1566" s="21">
        <v>40975</v>
      </c>
      <c r="B1566">
        <v>0</v>
      </c>
      <c r="C1566">
        <v>114.86239999999999</v>
      </c>
      <c r="D1566">
        <v>114.86239999999999</v>
      </c>
      <c r="E1566">
        <v>114.86239999999999</v>
      </c>
      <c r="F1566">
        <v>114.86239999999999</v>
      </c>
    </row>
    <row r="1567" spans="1:6" x14ac:dyDescent="0.25">
      <c r="A1567" s="21">
        <v>40976</v>
      </c>
      <c r="B1567">
        <v>0</v>
      </c>
      <c r="C1567">
        <v>119.6305</v>
      </c>
      <c r="D1567">
        <v>119.6305</v>
      </c>
      <c r="E1567">
        <v>119.6305</v>
      </c>
      <c r="F1567">
        <v>119.6305</v>
      </c>
    </row>
    <row r="1568" spans="1:6" x14ac:dyDescent="0.25">
      <c r="A1568" s="21">
        <v>40977</v>
      </c>
      <c r="B1568">
        <v>0</v>
      </c>
      <c r="C1568">
        <v>121.6532</v>
      </c>
      <c r="D1568">
        <v>121.6532</v>
      </c>
      <c r="E1568">
        <v>121.6532</v>
      </c>
      <c r="F1568">
        <v>121.6532</v>
      </c>
    </row>
    <row r="1569" spans="1:6" x14ac:dyDescent="0.25">
      <c r="A1569" s="21">
        <v>40980</v>
      </c>
      <c r="B1569">
        <v>0</v>
      </c>
      <c r="C1569">
        <v>127.19450000000001</v>
      </c>
      <c r="D1569">
        <v>127.19450000000001</v>
      </c>
      <c r="E1569">
        <v>127.19450000000001</v>
      </c>
      <c r="F1569">
        <v>127.19450000000001</v>
      </c>
    </row>
    <row r="1570" spans="1:6" x14ac:dyDescent="0.25">
      <c r="A1570" s="21">
        <v>40981</v>
      </c>
      <c r="B1570">
        <v>0</v>
      </c>
      <c r="C1570">
        <v>133.1996</v>
      </c>
      <c r="D1570">
        <v>133.1996</v>
      </c>
      <c r="E1570">
        <v>133.1996</v>
      </c>
      <c r="F1570">
        <v>133.1996</v>
      </c>
    </row>
    <row r="1571" spans="1:6" x14ac:dyDescent="0.25">
      <c r="A1571" s="21">
        <v>40982</v>
      </c>
      <c r="B1571">
        <v>0</v>
      </c>
      <c r="C1571">
        <v>128.5445</v>
      </c>
      <c r="D1571">
        <v>128.5445</v>
      </c>
      <c r="E1571">
        <v>128.5445</v>
      </c>
      <c r="F1571">
        <v>128.5445</v>
      </c>
    </row>
    <row r="1572" spans="1:6" x14ac:dyDescent="0.25">
      <c r="A1572" s="21">
        <v>40983</v>
      </c>
      <c r="B1572">
        <v>0</v>
      </c>
      <c r="C1572">
        <v>129.97819999999999</v>
      </c>
      <c r="D1572">
        <v>129.97819999999999</v>
      </c>
      <c r="E1572">
        <v>129.97819999999999</v>
      </c>
      <c r="F1572">
        <v>129.97819999999999</v>
      </c>
    </row>
    <row r="1573" spans="1:6" x14ac:dyDescent="0.25">
      <c r="A1573" s="21">
        <v>40984</v>
      </c>
      <c r="B1573">
        <v>0</v>
      </c>
      <c r="C1573">
        <v>130.78970000000001</v>
      </c>
      <c r="D1573">
        <v>130.78970000000001</v>
      </c>
      <c r="E1573">
        <v>130.78970000000001</v>
      </c>
      <c r="F1573">
        <v>130.78970000000001</v>
      </c>
    </row>
    <row r="1574" spans="1:6" x14ac:dyDescent="0.25">
      <c r="A1574" s="21">
        <v>40987</v>
      </c>
      <c r="B1574">
        <v>0</v>
      </c>
      <c r="C1574">
        <v>138.79759999999999</v>
      </c>
      <c r="D1574">
        <v>138.79759999999999</v>
      </c>
      <c r="E1574">
        <v>138.79759999999999</v>
      </c>
      <c r="F1574">
        <v>138.79759999999999</v>
      </c>
    </row>
    <row r="1575" spans="1:6" x14ac:dyDescent="0.25">
      <c r="A1575" s="21">
        <v>40988</v>
      </c>
      <c r="B1575">
        <v>0</v>
      </c>
      <c r="C1575">
        <v>144.08539999999999</v>
      </c>
      <c r="D1575">
        <v>144.08539999999999</v>
      </c>
      <c r="E1575">
        <v>144.08539999999999</v>
      </c>
      <c r="F1575">
        <v>144.08539999999999</v>
      </c>
    </row>
    <row r="1576" spans="1:6" x14ac:dyDescent="0.25">
      <c r="A1576" s="21">
        <v>40989</v>
      </c>
      <c r="B1576">
        <v>0</v>
      </c>
      <c r="C1576">
        <v>152.93270000000001</v>
      </c>
      <c r="D1576">
        <v>152.93270000000001</v>
      </c>
      <c r="E1576">
        <v>152.93270000000001</v>
      </c>
      <c r="F1576">
        <v>152.93270000000001</v>
      </c>
    </row>
    <row r="1577" spans="1:6" x14ac:dyDescent="0.25">
      <c r="A1577" s="21">
        <v>40990</v>
      </c>
      <c r="B1577">
        <v>0</v>
      </c>
      <c r="C1577">
        <v>149.97929999999999</v>
      </c>
      <c r="D1577">
        <v>149.97929999999999</v>
      </c>
      <c r="E1577">
        <v>149.97929999999999</v>
      </c>
      <c r="F1577">
        <v>149.97929999999999</v>
      </c>
    </row>
    <row r="1578" spans="1:6" x14ac:dyDescent="0.25">
      <c r="A1578" s="21">
        <v>40991</v>
      </c>
      <c r="B1578">
        <v>0</v>
      </c>
      <c r="C1578">
        <v>160.29249999999999</v>
      </c>
      <c r="D1578">
        <v>160.29249999999999</v>
      </c>
      <c r="E1578">
        <v>160.29249999999999</v>
      </c>
      <c r="F1578">
        <v>160.29249999999999</v>
      </c>
    </row>
    <row r="1579" spans="1:6" x14ac:dyDescent="0.25">
      <c r="A1579" s="21">
        <v>40994</v>
      </c>
      <c r="B1579">
        <v>0</v>
      </c>
      <c r="C1579">
        <v>175.09139999999999</v>
      </c>
      <c r="D1579">
        <v>175.09139999999999</v>
      </c>
      <c r="E1579">
        <v>175.09139999999999</v>
      </c>
      <c r="F1579">
        <v>175.09139999999999</v>
      </c>
    </row>
    <row r="1580" spans="1:6" x14ac:dyDescent="0.25">
      <c r="A1580" s="21">
        <v>40995</v>
      </c>
      <c r="B1580">
        <v>0</v>
      </c>
      <c r="C1580">
        <v>158.4033</v>
      </c>
      <c r="D1580">
        <v>158.4033</v>
      </c>
      <c r="E1580">
        <v>158.4033</v>
      </c>
      <c r="F1580">
        <v>158.4033</v>
      </c>
    </row>
    <row r="1581" spans="1:6" x14ac:dyDescent="0.25">
      <c r="A1581" s="21">
        <v>40996</v>
      </c>
      <c r="B1581">
        <v>0</v>
      </c>
      <c r="C1581">
        <v>155.09229999999999</v>
      </c>
      <c r="D1581">
        <v>155.09229999999999</v>
      </c>
      <c r="E1581">
        <v>155.09229999999999</v>
      </c>
      <c r="F1581">
        <v>155.09229999999999</v>
      </c>
    </row>
    <row r="1582" spans="1:6" x14ac:dyDescent="0.25">
      <c r="A1582" s="21">
        <v>40997</v>
      </c>
      <c r="B1582">
        <v>0</v>
      </c>
      <c r="C1582">
        <v>158.14259999999999</v>
      </c>
      <c r="D1582">
        <v>158.14259999999999</v>
      </c>
      <c r="E1582">
        <v>158.14259999999999</v>
      </c>
      <c r="F1582">
        <v>158.14259999999999</v>
      </c>
    </row>
    <row r="1583" spans="1:6" x14ac:dyDescent="0.25">
      <c r="A1583" s="21">
        <v>40998</v>
      </c>
      <c r="B1583">
        <v>0</v>
      </c>
      <c r="C1583">
        <v>160.92679999999999</v>
      </c>
      <c r="D1583">
        <v>160.92679999999999</v>
      </c>
      <c r="E1583">
        <v>160.92679999999999</v>
      </c>
      <c r="F1583">
        <v>160.92679999999999</v>
      </c>
    </row>
    <row r="1584" spans="1:6" x14ac:dyDescent="0.25">
      <c r="A1584" s="21">
        <v>41001</v>
      </c>
      <c r="B1584">
        <v>0</v>
      </c>
      <c r="C1584">
        <v>163.7629</v>
      </c>
      <c r="D1584">
        <v>163.7629</v>
      </c>
      <c r="E1584">
        <v>163.7629</v>
      </c>
      <c r="F1584">
        <v>163.7629</v>
      </c>
    </row>
    <row r="1585" spans="1:6" x14ac:dyDescent="0.25">
      <c r="A1585" s="21">
        <v>41002</v>
      </c>
      <c r="B1585">
        <v>0</v>
      </c>
      <c r="C1585">
        <v>158.46610000000001</v>
      </c>
      <c r="D1585">
        <v>158.46610000000001</v>
      </c>
      <c r="E1585">
        <v>158.46610000000001</v>
      </c>
      <c r="F1585">
        <v>158.46610000000001</v>
      </c>
    </row>
    <row r="1586" spans="1:6" x14ac:dyDescent="0.25">
      <c r="A1586" s="21">
        <v>41003</v>
      </c>
      <c r="B1586">
        <v>0</v>
      </c>
      <c r="C1586">
        <v>155.3158</v>
      </c>
      <c r="D1586">
        <v>155.3158</v>
      </c>
      <c r="E1586">
        <v>155.3158</v>
      </c>
      <c r="F1586">
        <v>155.3158</v>
      </c>
    </row>
    <row r="1587" spans="1:6" x14ac:dyDescent="0.25">
      <c r="A1587" s="21">
        <v>41004</v>
      </c>
      <c r="B1587">
        <v>0</v>
      </c>
      <c r="C1587">
        <v>151.96530000000001</v>
      </c>
      <c r="D1587">
        <v>151.96530000000001</v>
      </c>
      <c r="E1587">
        <v>151.96530000000001</v>
      </c>
      <c r="F1587">
        <v>151.96530000000001</v>
      </c>
    </row>
    <row r="1588" spans="1:6" x14ac:dyDescent="0.25">
      <c r="A1588" s="21">
        <v>41008</v>
      </c>
      <c r="B1588">
        <v>0</v>
      </c>
      <c r="C1588">
        <v>143.78210000000001</v>
      </c>
      <c r="D1588">
        <v>143.78210000000001</v>
      </c>
      <c r="E1588">
        <v>143.78210000000001</v>
      </c>
      <c r="F1588">
        <v>143.78210000000001</v>
      </c>
    </row>
    <row r="1589" spans="1:6" x14ac:dyDescent="0.25">
      <c r="A1589" s="21">
        <v>41009</v>
      </c>
      <c r="B1589">
        <v>0</v>
      </c>
      <c r="C1589">
        <v>130.8185</v>
      </c>
      <c r="D1589">
        <v>130.8185</v>
      </c>
      <c r="E1589">
        <v>130.8185</v>
      </c>
      <c r="F1589">
        <v>130.8185</v>
      </c>
    </row>
    <row r="1590" spans="1:6" x14ac:dyDescent="0.25">
      <c r="A1590" s="21">
        <v>41010</v>
      </c>
      <c r="B1590">
        <v>0</v>
      </c>
      <c r="C1590">
        <v>133.14879999999999</v>
      </c>
      <c r="D1590">
        <v>133.14879999999999</v>
      </c>
      <c r="E1590">
        <v>133.14879999999999</v>
      </c>
      <c r="F1590">
        <v>133.14879999999999</v>
      </c>
    </row>
    <row r="1591" spans="1:6" x14ac:dyDescent="0.25">
      <c r="A1591" s="21">
        <v>41011</v>
      </c>
      <c r="B1591">
        <v>0</v>
      </c>
      <c r="C1591">
        <v>145.0463</v>
      </c>
      <c r="D1591">
        <v>145.0463</v>
      </c>
      <c r="E1591">
        <v>145.0463</v>
      </c>
      <c r="F1591">
        <v>145.0463</v>
      </c>
    </row>
    <row r="1592" spans="1:6" x14ac:dyDescent="0.25">
      <c r="A1592" s="21">
        <v>41012</v>
      </c>
      <c r="B1592">
        <v>0</v>
      </c>
      <c r="C1592">
        <v>137.15729999999999</v>
      </c>
      <c r="D1592">
        <v>137.15729999999999</v>
      </c>
      <c r="E1592">
        <v>137.15729999999999</v>
      </c>
      <c r="F1592">
        <v>137.15729999999999</v>
      </c>
    </row>
    <row r="1593" spans="1:6" x14ac:dyDescent="0.25">
      <c r="A1593" s="21">
        <v>41015</v>
      </c>
      <c r="B1593">
        <v>0</v>
      </c>
      <c r="C1593">
        <v>138.3116</v>
      </c>
      <c r="D1593">
        <v>138.3116</v>
      </c>
      <c r="E1593">
        <v>138.3116</v>
      </c>
      <c r="F1593">
        <v>138.3116</v>
      </c>
    </row>
    <row r="1594" spans="1:6" x14ac:dyDescent="0.25">
      <c r="A1594" s="21">
        <v>41016</v>
      </c>
      <c r="B1594">
        <v>0</v>
      </c>
      <c r="C1594">
        <v>147.34739999999999</v>
      </c>
      <c r="D1594">
        <v>147.34739999999999</v>
      </c>
      <c r="E1594">
        <v>147.34739999999999</v>
      </c>
      <c r="F1594">
        <v>147.34739999999999</v>
      </c>
    </row>
    <row r="1595" spans="1:6" x14ac:dyDescent="0.25">
      <c r="A1595" s="21">
        <v>41017</v>
      </c>
      <c r="B1595">
        <v>0</v>
      </c>
      <c r="C1595">
        <v>144.1763</v>
      </c>
      <c r="D1595">
        <v>144.1763</v>
      </c>
      <c r="E1595">
        <v>144.1763</v>
      </c>
      <c r="F1595">
        <v>144.1763</v>
      </c>
    </row>
    <row r="1596" spans="1:6" x14ac:dyDescent="0.25">
      <c r="A1596" s="21">
        <v>41018</v>
      </c>
      <c r="B1596">
        <v>0</v>
      </c>
      <c r="C1596">
        <v>143.00530000000001</v>
      </c>
      <c r="D1596">
        <v>143.00530000000001</v>
      </c>
      <c r="E1596">
        <v>143.00530000000001</v>
      </c>
      <c r="F1596">
        <v>143.00530000000001</v>
      </c>
    </row>
    <row r="1597" spans="1:6" x14ac:dyDescent="0.25">
      <c r="A1597" s="21">
        <v>41019</v>
      </c>
      <c r="B1597">
        <v>0</v>
      </c>
      <c r="C1597">
        <v>147.22749999999999</v>
      </c>
      <c r="D1597">
        <v>147.22749999999999</v>
      </c>
      <c r="E1597">
        <v>147.22749999999999</v>
      </c>
      <c r="F1597">
        <v>147.22749999999999</v>
      </c>
    </row>
    <row r="1598" spans="1:6" x14ac:dyDescent="0.25">
      <c r="A1598" s="21">
        <v>41022</v>
      </c>
      <c r="B1598">
        <v>0</v>
      </c>
      <c r="C1598">
        <v>142.81139999999999</v>
      </c>
      <c r="D1598">
        <v>142.81139999999999</v>
      </c>
      <c r="E1598">
        <v>142.81139999999999</v>
      </c>
      <c r="F1598">
        <v>142.81139999999999</v>
      </c>
    </row>
    <row r="1599" spans="1:6" x14ac:dyDescent="0.25">
      <c r="A1599" s="21">
        <v>41023</v>
      </c>
      <c r="B1599">
        <v>0</v>
      </c>
      <c r="C1599">
        <v>146.05500000000001</v>
      </c>
      <c r="D1599">
        <v>146.05500000000001</v>
      </c>
      <c r="E1599">
        <v>146.05500000000001</v>
      </c>
      <c r="F1599">
        <v>146.05500000000001</v>
      </c>
    </row>
    <row r="1600" spans="1:6" x14ac:dyDescent="0.25">
      <c r="A1600" s="21">
        <v>41024</v>
      </c>
      <c r="B1600">
        <v>0</v>
      </c>
      <c r="C1600">
        <v>155.47620000000001</v>
      </c>
      <c r="D1600">
        <v>155.47620000000001</v>
      </c>
      <c r="E1600">
        <v>155.47620000000001</v>
      </c>
      <c r="F1600">
        <v>155.47620000000001</v>
      </c>
    </row>
    <row r="1601" spans="1:6" x14ac:dyDescent="0.25">
      <c r="A1601" s="21">
        <v>41025</v>
      </c>
      <c r="B1601">
        <v>0</v>
      </c>
      <c r="C1601">
        <v>161.41059999999999</v>
      </c>
      <c r="D1601">
        <v>161.41059999999999</v>
      </c>
      <c r="E1601">
        <v>161.41059999999999</v>
      </c>
      <c r="F1601">
        <v>161.41059999999999</v>
      </c>
    </row>
    <row r="1602" spans="1:6" x14ac:dyDescent="0.25">
      <c r="A1602" s="21">
        <v>41026</v>
      </c>
      <c r="B1602">
        <v>0</v>
      </c>
      <c r="C1602">
        <v>161.08750000000001</v>
      </c>
      <c r="D1602">
        <v>161.08750000000001</v>
      </c>
      <c r="E1602">
        <v>161.08750000000001</v>
      </c>
      <c r="F1602">
        <v>161.08750000000001</v>
      </c>
    </row>
    <row r="1603" spans="1:6" x14ac:dyDescent="0.25">
      <c r="A1603" s="21">
        <v>41029</v>
      </c>
      <c r="B1603">
        <v>0</v>
      </c>
      <c r="C1603">
        <v>156.97409999999999</v>
      </c>
      <c r="D1603">
        <v>156.97409999999999</v>
      </c>
      <c r="E1603">
        <v>156.97409999999999</v>
      </c>
      <c r="F1603">
        <v>156.97409999999999</v>
      </c>
    </row>
    <row r="1604" spans="1:6" x14ac:dyDescent="0.25">
      <c r="A1604" s="21">
        <v>41030</v>
      </c>
      <c r="B1604">
        <v>0</v>
      </c>
      <c r="C1604">
        <v>162.2029</v>
      </c>
      <c r="D1604">
        <v>162.2029</v>
      </c>
      <c r="E1604">
        <v>162.2029</v>
      </c>
      <c r="F1604">
        <v>162.2029</v>
      </c>
    </row>
    <row r="1605" spans="1:6" x14ac:dyDescent="0.25">
      <c r="A1605" s="21">
        <v>41031</v>
      </c>
      <c r="B1605">
        <v>0</v>
      </c>
      <c r="C1605">
        <v>161.47380000000001</v>
      </c>
      <c r="D1605">
        <v>161.47380000000001</v>
      </c>
      <c r="E1605">
        <v>161.47380000000001</v>
      </c>
      <c r="F1605">
        <v>161.47380000000001</v>
      </c>
    </row>
    <row r="1606" spans="1:6" x14ac:dyDescent="0.25">
      <c r="A1606" s="21">
        <v>41032</v>
      </c>
      <c r="B1606">
        <v>0</v>
      </c>
      <c r="C1606">
        <v>157.90029999999999</v>
      </c>
      <c r="D1606">
        <v>157.90029999999999</v>
      </c>
      <c r="E1606">
        <v>157.90029999999999</v>
      </c>
      <c r="F1606">
        <v>157.90029999999999</v>
      </c>
    </row>
    <row r="1607" spans="1:6" x14ac:dyDescent="0.25">
      <c r="A1607" s="21">
        <v>41033</v>
      </c>
      <c r="B1607">
        <v>0</v>
      </c>
      <c r="C1607">
        <v>150.23009999999999</v>
      </c>
      <c r="D1607">
        <v>150.23009999999999</v>
      </c>
      <c r="E1607">
        <v>150.23009999999999</v>
      </c>
      <c r="F1607">
        <v>150.23009999999999</v>
      </c>
    </row>
    <row r="1608" spans="1:6" x14ac:dyDescent="0.25">
      <c r="A1608" s="21">
        <v>41036</v>
      </c>
      <c r="B1608">
        <v>0</v>
      </c>
      <c r="C1608">
        <v>152.5461</v>
      </c>
      <c r="D1608">
        <v>152.5461</v>
      </c>
      <c r="E1608">
        <v>152.5461</v>
      </c>
      <c r="F1608">
        <v>152.5461</v>
      </c>
    </row>
    <row r="1609" spans="1:6" x14ac:dyDescent="0.25">
      <c r="A1609" s="21">
        <v>41037</v>
      </c>
      <c r="B1609">
        <v>0</v>
      </c>
      <c r="C1609">
        <v>151.2662</v>
      </c>
      <c r="D1609">
        <v>151.2662</v>
      </c>
      <c r="E1609">
        <v>151.2662</v>
      </c>
      <c r="F1609">
        <v>151.2662</v>
      </c>
    </row>
    <row r="1610" spans="1:6" x14ac:dyDescent="0.25">
      <c r="A1610" s="21">
        <v>41038</v>
      </c>
      <c r="B1610">
        <v>0</v>
      </c>
      <c r="C1610">
        <v>146.13229999999999</v>
      </c>
      <c r="D1610">
        <v>146.13229999999999</v>
      </c>
      <c r="E1610">
        <v>146.13229999999999</v>
      </c>
      <c r="F1610">
        <v>146.13229999999999</v>
      </c>
    </row>
    <row r="1611" spans="1:6" x14ac:dyDescent="0.25">
      <c r="A1611" s="21">
        <v>41039</v>
      </c>
      <c r="B1611">
        <v>0</v>
      </c>
      <c r="C1611">
        <v>149.54820000000001</v>
      </c>
      <c r="D1611">
        <v>149.54820000000001</v>
      </c>
      <c r="E1611">
        <v>149.54820000000001</v>
      </c>
      <c r="F1611">
        <v>149.54820000000001</v>
      </c>
    </row>
    <row r="1612" spans="1:6" x14ac:dyDescent="0.25">
      <c r="A1612" s="21">
        <v>41040</v>
      </c>
      <c r="B1612">
        <v>0</v>
      </c>
      <c r="C1612">
        <v>148.1463</v>
      </c>
      <c r="D1612">
        <v>148.1463</v>
      </c>
      <c r="E1612">
        <v>148.1463</v>
      </c>
      <c r="F1612">
        <v>148.1463</v>
      </c>
    </row>
    <row r="1613" spans="1:6" x14ac:dyDescent="0.25">
      <c r="A1613" s="21">
        <v>41043</v>
      </c>
      <c r="B1613">
        <v>0</v>
      </c>
      <c r="C1613">
        <v>139.1568</v>
      </c>
      <c r="D1613">
        <v>139.1568</v>
      </c>
      <c r="E1613">
        <v>139.1568</v>
      </c>
      <c r="F1613">
        <v>139.1568</v>
      </c>
    </row>
    <row r="1614" spans="1:6" x14ac:dyDescent="0.25">
      <c r="A1614" s="21">
        <v>41044</v>
      </c>
      <c r="B1614">
        <v>0</v>
      </c>
      <c r="C1614">
        <v>132.74709999999999</v>
      </c>
      <c r="D1614">
        <v>132.74709999999999</v>
      </c>
      <c r="E1614">
        <v>132.74709999999999</v>
      </c>
      <c r="F1614">
        <v>132.74709999999999</v>
      </c>
    </row>
    <row r="1615" spans="1:6" x14ac:dyDescent="0.25">
      <c r="A1615" s="21">
        <v>41045</v>
      </c>
      <c r="B1615">
        <v>0</v>
      </c>
      <c r="C1615">
        <v>127.4753</v>
      </c>
      <c r="D1615">
        <v>127.4753</v>
      </c>
      <c r="E1615">
        <v>127.4753</v>
      </c>
      <c r="F1615">
        <v>127.4753</v>
      </c>
    </row>
    <row r="1616" spans="1:6" x14ac:dyDescent="0.25">
      <c r="A1616" s="21">
        <v>41046</v>
      </c>
      <c r="B1616">
        <v>0</v>
      </c>
      <c r="C1616">
        <v>121.58580000000001</v>
      </c>
      <c r="D1616">
        <v>121.58580000000001</v>
      </c>
      <c r="E1616">
        <v>121.58580000000001</v>
      </c>
      <c r="F1616">
        <v>121.58580000000001</v>
      </c>
    </row>
    <row r="1617" spans="1:6" x14ac:dyDescent="0.25">
      <c r="A1617" s="21">
        <v>41047</v>
      </c>
      <c r="B1617">
        <v>0</v>
      </c>
      <c r="C1617">
        <v>112.102</v>
      </c>
      <c r="D1617">
        <v>112.102</v>
      </c>
      <c r="E1617">
        <v>112.102</v>
      </c>
      <c r="F1617">
        <v>112.102</v>
      </c>
    </row>
    <row r="1618" spans="1:6" x14ac:dyDescent="0.25">
      <c r="A1618" s="21">
        <v>41050</v>
      </c>
      <c r="B1618">
        <v>0</v>
      </c>
      <c r="C1618">
        <v>124.5545</v>
      </c>
      <c r="D1618">
        <v>124.5545</v>
      </c>
      <c r="E1618">
        <v>124.5545</v>
      </c>
      <c r="F1618">
        <v>124.5545</v>
      </c>
    </row>
    <row r="1619" spans="1:6" x14ac:dyDescent="0.25">
      <c r="A1619" s="21">
        <v>41051</v>
      </c>
      <c r="B1619">
        <v>0</v>
      </c>
      <c r="C1619">
        <v>119.4491</v>
      </c>
      <c r="D1619">
        <v>119.4491</v>
      </c>
      <c r="E1619">
        <v>119.4491</v>
      </c>
      <c r="F1619">
        <v>119.4491</v>
      </c>
    </row>
    <row r="1620" spans="1:6" x14ac:dyDescent="0.25">
      <c r="A1620" s="21">
        <v>41052</v>
      </c>
      <c r="B1620">
        <v>0</v>
      </c>
      <c r="C1620">
        <v>122.729</v>
      </c>
      <c r="D1620">
        <v>122.729</v>
      </c>
      <c r="E1620">
        <v>122.729</v>
      </c>
      <c r="F1620">
        <v>122.729</v>
      </c>
    </row>
    <row r="1621" spans="1:6" x14ac:dyDescent="0.25">
      <c r="A1621" s="21">
        <v>41053</v>
      </c>
      <c r="B1621">
        <v>0</v>
      </c>
      <c r="C1621">
        <v>122.4735</v>
      </c>
      <c r="D1621">
        <v>122.4735</v>
      </c>
      <c r="E1621">
        <v>122.4735</v>
      </c>
      <c r="F1621">
        <v>122.4735</v>
      </c>
    </row>
    <row r="1622" spans="1:6" x14ac:dyDescent="0.25">
      <c r="A1622" s="21">
        <v>41054</v>
      </c>
      <c r="B1622">
        <v>0</v>
      </c>
      <c r="C1622">
        <v>123.0979</v>
      </c>
      <c r="D1622">
        <v>123.0979</v>
      </c>
      <c r="E1622">
        <v>123.0979</v>
      </c>
      <c r="F1622">
        <v>123.0979</v>
      </c>
    </row>
    <row r="1623" spans="1:6" x14ac:dyDescent="0.25">
      <c r="A1623" s="21">
        <v>41058</v>
      </c>
      <c r="B1623">
        <v>0</v>
      </c>
      <c r="C1623">
        <v>129.62549999999999</v>
      </c>
      <c r="D1623">
        <v>129.62549999999999</v>
      </c>
      <c r="E1623">
        <v>129.62549999999999</v>
      </c>
      <c r="F1623">
        <v>129.62549999999999</v>
      </c>
    </row>
    <row r="1624" spans="1:6" x14ac:dyDescent="0.25">
      <c r="A1624" s="21">
        <v>41059</v>
      </c>
      <c r="B1624">
        <v>0</v>
      </c>
      <c r="C1624">
        <v>121.483</v>
      </c>
      <c r="D1624">
        <v>121.483</v>
      </c>
      <c r="E1624">
        <v>121.483</v>
      </c>
      <c r="F1624">
        <v>121.483</v>
      </c>
    </row>
    <row r="1625" spans="1:6" x14ac:dyDescent="0.25">
      <c r="A1625" s="21">
        <v>41060</v>
      </c>
      <c r="B1625">
        <v>0</v>
      </c>
      <c r="C1625">
        <v>120.5801</v>
      </c>
      <c r="D1625">
        <v>120.5801</v>
      </c>
      <c r="E1625">
        <v>120.5801</v>
      </c>
      <c r="F1625">
        <v>120.5801</v>
      </c>
    </row>
    <row r="1626" spans="1:6" x14ac:dyDescent="0.25">
      <c r="A1626" s="21">
        <v>41061</v>
      </c>
      <c r="B1626">
        <v>0</v>
      </c>
      <c r="C1626">
        <v>108.5994</v>
      </c>
      <c r="D1626">
        <v>108.5994</v>
      </c>
      <c r="E1626">
        <v>108.5994</v>
      </c>
      <c r="F1626">
        <v>108.5994</v>
      </c>
    </row>
    <row r="1627" spans="1:6" x14ac:dyDescent="0.25">
      <c r="A1627" s="21">
        <v>41064</v>
      </c>
      <c r="B1627">
        <v>0</v>
      </c>
      <c r="C1627">
        <v>112.2467</v>
      </c>
      <c r="D1627">
        <v>112.2467</v>
      </c>
      <c r="E1627">
        <v>112.2467</v>
      </c>
      <c r="F1627">
        <v>112.2467</v>
      </c>
    </row>
    <row r="1628" spans="1:6" x14ac:dyDescent="0.25">
      <c r="A1628" s="21">
        <v>41065</v>
      </c>
      <c r="B1628">
        <v>0</v>
      </c>
      <c r="C1628">
        <v>115.99250000000001</v>
      </c>
      <c r="D1628">
        <v>115.99250000000001</v>
      </c>
      <c r="E1628">
        <v>115.99250000000001</v>
      </c>
      <c r="F1628">
        <v>115.99250000000001</v>
      </c>
    </row>
    <row r="1629" spans="1:6" x14ac:dyDescent="0.25">
      <c r="A1629" s="21">
        <v>41066</v>
      </c>
      <c r="B1629">
        <v>0</v>
      </c>
      <c r="C1629">
        <v>123.92440000000001</v>
      </c>
      <c r="D1629">
        <v>123.92440000000001</v>
      </c>
      <c r="E1629">
        <v>123.92440000000001</v>
      </c>
      <c r="F1629">
        <v>123.92440000000001</v>
      </c>
    </row>
    <row r="1630" spans="1:6" x14ac:dyDescent="0.25">
      <c r="A1630" s="21">
        <v>41067</v>
      </c>
      <c r="B1630">
        <v>0</v>
      </c>
      <c r="C1630">
        <v>125.3888</v>
      </c>
      <c r="D1630">
        <v>125.3888</v>
      </c>
      <c r="E1630">
        <v>125.3888</v>
      </c>
      <c r="F1630">
        <v>125.3888</v>
      </c>
    </row>
    <row r="1631" spans="1:6" x14ac:dyDescent="0.25">
      <c r="A1631" s="21">
        <v>41068</v>
      </c>
      <c r="B1631">
        <v>0</v>
      </c>
      <c r="C1631">
        <v>131.97319999999999</v>
      </c>
      <c r="D1631">
        <v>131.97319999999999</v>
      </c>
      <c r="E1631">
        <v>131.97319999999999</v>
      </c>
      <c r="F1631">
        <v>131.97319999999999</v>
      </c>
    </row>
    <row r="1632" spans="1:6" x14ac:dyDescent="0.25">
      <c r="A1632" s="21">
        <v>41071</v>
      </c>
      <c r="B1632">
        <v>0</v>
      </c>
      <c r="C1632">
        <v>123.5176</v>
      </c>
      <c r="D1632">
        <v>123.5176</v>
      </c>
      <c r="E1632">
        <v>123.5176</v>
      </c>
      <c r="F1632">
        <v>123.5176</v>
      </c>
    </row>
    <row r="1633" spans="1:6" x14ac:dyDescent="0.25">
      <c r="A1633" s="21">
        <v>41072</v>
      </c>
      <c r="B1633">
        <v>0</v>
      </c>
      <c r="C1633">
        <v>123.2841</v>
      </c>
      <c r="D1633">
        <v>123.2841</v>
      </c>
      <c r="E1633">
        <v>123.2841</v>
      </c>
      <c r="F1633">
        <v>123.2841</v>
      </c>
    </row>
    <row r="1634" spans="1:6" x14ac:dyDescent="0.25">
      <c r="A1634" s="21">
        <v>41073</v>
      </c>
      <c r="B1634">
        <v>0</v>
      </c>
      <c r="C1634">
        <v>116.087</v>
      </c>
      <c r="D1634">
        <v>116.087</v>
      </c>
      <c r="E1634">
        <v>116.087</v>
      </c>
      <c r="F1634">
        <v>116.087</v>
      </c>
    </row>
    <row r="1635" spans="1:6" x14ac:dyDescent="0.25">
      <c r="A1635" s="21">
        <v>41074</v>
      </c>
      <c r="B1635">
        <v>0</v>
      </c>
      <c r="C1635">
        <v>123.1895</v>
      </c>
      <c r="D1635">
        <v>123.1895</v>
      </c>
      <c r="E1635">
        <v>123.1895</v>
      </c>
      <c r="F1635">
        <v>123.1895</v>
      </c>
    </row>
    <row r="1636" spans="1:6" x14ac:dyDescent="0.25">
      <c r="A1636" s="21">
        <v>41075</v>
      </c>
      <c r="B1636">
        <v>0</v>
      </c>
      <c r="C1636">
        <v>130.49979999999999</v>
      </c>
      <c r="D1636">
        <v>130.49979999999999</v>
      </c>
      <c r="E1636">
        <v>130.49979999999999</v>
      </c>
      <c r="F1636">
        <v>130.49979999999999</v>
      </c>
    </row>
    <row r="1637" spans="1:6" x14ac:dyDescent="0.25">
      <c r="A1637" s="21">
        <v>41078</v>
      </c>
      <c r="B1637">
        <v>0</v>
      </c>
      <c r="C1637">
        <v>140.34630000000001</v>
      </c>
      <c r="D1637">
        <v>140.34630000000001</v>
      </c>
      <c r="E1637">
        <v>140.34630000000001</v>
      </c>
      <c r="F1637">
        <v>140.34630000000001</v>
      </c>
    </row>
    <row r="1638" spans="1:6" x14ac:dyDescent="0.25">
      <c r="A1638" s="21">
        <v>41079</v>
      </c>
      <c r="B1638">
        <v>0</v>
      </c>
      <c r="C1638">
        <v>143.88640000000001</v>
      </c>
      <c r="D1638">
        <v>143.88640000000001</v>
      </c>
      <c r="E1638">
        <v>143.88640000000001</v>
      </c>
      <c r="F1638">
        <v>143.88640000000001</v>
      </c>
    </row>
    <row r="1639" spans="1:6" x14ac:dyDescent="0.25">
      <c r="A1639" s="21">
        <v>41080</v>
      </c>
      <c r="B1639">
        <v>0</v>
      </c>
      <c r="C1639">
        <v>148.25470000000001</v>
      </c>
      <c r="D1639">
        <v>148.25470000000001</v>
      </c>
      <c r="E1639">
        <v>148.25470000000001</v>
      </c>
      <c r="F1639">
        <v>148.25470000000001</v>
      </c>
    </row>
    <row r="1640" spans="1:6" x14ac:dyDescent="0.25">
      <c r="A1640" s="21">
        <v>41081</v>
      </c>
      <c r="B1640">
        <v>0</v>
      </c>
      <c r="C1640">
        <v>133.84030000000001</v>
      </c>
      <c r="D1640">
        <v>133.84030000000001</v>
      </c>
      <c r="E1640">
        <v>133.84030000000001</v>
      </c>
      <c r="F1640">
        <v>133.84030000000001</v>
      </c>
    </row>
    <row r="1641" spans="1:6" x14ac:dyDescent="0.25">
      <c r="A1641" s="21">
        <v>41082</v>
      </c>
      <c r="B1641">
        <v>0</v>
      </c>
      <c r="C1641">
        <v>147.2715</v>
      </c>
      <c r="D1641">
        <v>147.2715</v>
      </c>
      <c r="E1641">
        <v>147.2715</v>
      </c>
      <c r="F1641">
        <v>147.2715</v>
      </c>
    </row>
    <row r="1642" spans="1:6" x14ac:dyDescent="0.25">
      <c r="A1642" s="21">
        <v>41085</v>
      </c>
      <c r="B1642">
        <v>0</v>
      </c>
      <c r="C1642">
        <v>135.83349999999999</v>
      </c>
      <c r="D1642">
        <v>135.83349999999999</v>
      </c>
      <c r="E1642">
        <v>135.83349999999999</v>
      </c>
      <c r="F1642">
        <v>135.83349999999999</v>
      </c>
    </row>
    <row r="1643" spans="1:6" x14ac:dyDescent="0.25">
      <c r="A1643" s="21">
        <v>41086</v>
      </c>
      <c r="B1643">
        <v>0</v>
      </c>
      <c r="C1643">
        <v>139.62180000000001</v>
      </c>
      <c r="D1643">
        <v>139.62180000000001</v>
      </c>
      <c r="E1643">
        <v>139.62180000000001</v>
      </c>
      <c r="F1643">
        <v>139.62180000000001</v>
      </c>
    </row>
    <row r="1644" spans="1:6" x14ac:dyDescent="0.25">
      <c r="A1644" s="21">
        <v>41087</v>
      </c>
      <c r="B1644">
        <v>0</v>
      </c>
      <c r="C1644">
        <v>138.55629999999999</v>
      </c>
      <c r="D1644">
        <v>138.55629999999999</v>
      </c>
      <c r="E1644">
        <v>138.55629999999999</v>
      </c>
      <c r="F1644">
        <v>138.55629999999999</v>
      </c>
    </row>
    <row r="1645" spans="1:6" x14ac:dyDescent="0.25">
      <c r="A1645" s="21">
        <v>41088</v>
      </c>
      <c r="B1645">
        <v>0</v>
      </c>
      <c r="C1645">
        <v>141.11170000000001</v>
      </c>
      <c r="D1645">
        <v>141.11170000000001</v>
      </c>
      <c r="E1645">
        <v>141.11170000000001</v>
      </c>
      <c r="F1645">
        <v>141.11170000000001</v>
      </c>
    </row>
    <row r="1646" spans="1:6" x14ac:dyDescent="0.25">
      <c r="A1646" s="21">
        <v>41089</v>
      </c>
      <c r="B1646">
        <v>0</v>
      </c>
      <c r="C1646">
        <v>151.5855</v>
      </c>
      <c r="D1646">
        <v>151.5855</v>
      </c>
      <c r="E1646">
        <v>151.5855</v>
      </c>
      <c r="F1646">
        <v>151.5855</v>
      </c>
    </row>
    <row r="1647" spans="1:6" x14ac:dyDescent="0.25">
      <c r="A1647" s="21">
        <v>41092</v>
      </c>
      <c r="B1647">
        <v>0</v>
      </c>
      <c r="C1647">
        <v>161.09639999999999</v>
      </c>
      <c r="D1647">
        <v>161.09639999999999</v>
      </c>
      <c r="E1647">
        <v>161.09639999999999</v>
      </c>
      <c r="F1647">
        <v>161.09639999999999</v>
      </c>
    </row>
    <row r="1648" spans="1:6" x14ac:dyDescent="0.25">
      <c r="A1648" s="21">
        <v>41093</v>
      </c>
      <c r="B1648">
        <v>0</v>
      </c>
      <c r="C1648">
        <v>166.28399999999999</v>
      </c>
      <c r="D1648">
        <v>166.28399999999999</v>
      </c>
      <c r="E1648">
        <v>166.28399999999999</v>
      </c>
      <c r="F1648">
        <v>166.28399999999999</v>
      </c>
    </row>
    <row r="1649" spans="1:6" x14ac:dyDescent="0.25">
      <c r="A1649" s="21">
        <v>41095</v>
      </c>
      <c r="B1649">
        <v>0</v>
      </c>
      <c r="C1649">
        <v>158.88229999999999</v>
      </c>
      <c r="D1649">
        <v>158.88229999999999</v>
      </c>
      <c r="E1649">
        <v>158.88229999999999</v>
      </c>
      <c r="F1649">
        <v>158.88229999999999</v>
      </c>
    </row>
    <row r="1650" spans="1:6" x14ac:dyDescent="0.25">
      <c r="A1650" s="21">
        <v>41096</v>
      </c>
      <c r="B1650">
        <v>0</v>
      </c>
      <c r="C1650">
        <v>159.8408</v>
      </c>
      <c r="D1650">
        <v>159.8408</v>
      </c>
      <c r="E1650">
        <v>159.8408</v>
      </c>
      <c r="F1650">
        <v>159.8408</v>
      </c>
    </row>
    <row r="1651" spans="1:6" x14ac:dyDescent="0.25">
      <c r="A1651" s="21">
        <v>41099</v>
      </c>
      <c r="B1651">
        <v>0</v>
      </c>
      <c r="C1651">
        <v>161.6857</v>
      </c>
      <c r="D1651">
        <v>161.6857</v>
      </c>
      <c r="E1651">
        <v>161.6857</v>
      </c>
      <c r="F1651">
        <v>161.6857</v>
      </c>
    </row>
    <row r="1652" spans="1:6" x14ac:dyDescent="0.25">
      <c r="A1652" s="21">
        <v>41100</v>
      </c>
      <c r="B1652">
        <v>0</v>
      </c>
      <c r="C1652">
        <v>156.55930000000001</v>
      </c>
      <c r="D1652">
        <v>156.55930000000001</v>
      </c>
      <c r="E1652">
        <v>156.55930000000001</v>
      </c>
      <c r="F1652">
        <v>156.55930000000001</v>
      </c>
    </row>
    <row r="1653" spans="1:6" x14ac:dyDescent="0.25">
      <c r="A1653" s="21">
        <v>41101</v>
      </c>
      <c r="B1653">
        <v>0</v>
      </c>
      <c r="C1653">
        <v>162.20410000000001</v>
      </c>
      <c r="D1653">
        <v>162.20410000000001</v>
      </c>
      <c r="E1653">
        <v>162.20410000000001</v>
      </c>
      <c r="F1653">
        <v>162.20410000000001</v>
      </c>
    </row>
    <row r="1654" spans="1:6" x14ac:dyDescent="0.25">
      <c r="A1654" s="21">
        <v>41102</v>
      </c>
      <c r="B1654">
        <v>0</v>
      </c>
      <c r="C1654">
        <v>161.90450000000001</v>
      </c>
      <c r="D1654">
        <v>161.90450000000001</v>
      </c>
      <c r="E1654">
        <v>161.90450000000001</v>
      </c>
      <c r="F1654">
        <v>161.90450000000001</v>
      </c>
    </row>
    <row r="1655" spans="1:6" x14ac:dyDescent="0.25">
      <c r="A1655" s="21">
        <v>41103</v>
      </c>
      <c r="B1655">
        <v>0</v>
      </c>
      <c r="C1655">
        <v>169.51</v>
      </c>
      <c r="D1655">
        <v>169.51</v>
      </c>
      <c r="E1655">
        <v>169.51</v>
      </c>
      <c r="F1655">
        <v>169.51</v>
      </c>
    </row>
    <row r="1656" spans="1:6" x14ac:dyDescent="0.25">
      <c r="A1656" s="21">
        <v>41106</v>
      </c>
      <c r="B1656">
        <v>0</v>
      </c>
      <c r="C1656">
        <v>171.09530000000001</v>
      </c>
      <c r="D1656">
        <v>171.09530000000001</v>
      </c>
      <c r="E1656">
        <v>171.09530000000001</v>
      </c>
      <c r="F1656">
        <v>171.09530000000001</v>
      </c>
    </row>
    <row r="1657" spans="1:6" x14ac:dyDescent="0.25">
      <c r="A1657" s="21">
        <v>41107</v>
      </c>
      <c r="B1657">
        <v>0</v>
      </c>
      <c r="C1657">
        <v>178.17490000000001</v>
      </c>
      <c r="D1657">
        <v>178.17490000000001</v>
      </c>
      <c r="E1657">
        <v>178.17490000000001</v>
      </c>
      <c r="F1657">
        <v>178.17490000000001</v>
      </c>
    </row>
    <row r="1658" spans="1:6" x14ac:dyDescent="0.25">
      <c r="A1658" s="21">
        <v>41108</v>
      </c>
      <c r="B1658">
        <v>0</v>
      </c>
      <c r="C1658">
        <v>177.49969999999999</v>
      </c>
      <c r="D1658">
        <v>177.49969999999999</v>
      </c>
      <c r="E1658">
        <v>177.49969999999999</v>
      </c>
      <c r="F1658">
        <v>177.49969999999999</v>
      </c>
    </row>
    <row r="1659" spans="1:6" x14ac:dyDescent="0.25">
      <c r="A1659" s="21">
        <v>41109</v>
      </c>
      <c r="B1659">
        <v>0</v>
      </c>
      <c r="C1659">
        <v>179.59379999999999</v>
      </c>
      <c r="D1659">
        <v>179.59379999999999</v>
      </c>
      <c r="E1659">
        <v>179.59379999999999</v>
      </c>
      <c r="F1659">
        <v>179.59379999999999</v>
      </c>
    </row>
    <row r="1660" spans="1:6" x14ac:dyDescent="0.25">
      <c r="A1660" s="21">
        <v>41110</v>
      </c>
      <c r="B1660">
        <v>0</v>
      </c>
      <c r="C1660">
        <v>171.52979999999999</v>
      </c>
      <c r="D1660">
        <v>171.52979999999999</v>
      </c>
      <c r="E1660">
        <v>171.52979999999999</v>
      </c>
      <c r="F1660">
        <v>171.52979999999999</v>
      </c>
    </row>
    <row r="1661" spans="1:6" x14ac:dyDescent="0.25">
      <c r="A1661" s="21">
        <v>41113</v>
      </c>
      <c r="B1661">
        <v>0</v>
      </c>
      <c r="C1661">
        <v>160.38239999999999</v>
      </c>
      <c r="D1661">
        <v>160.38239999999999</v>
      </c>
      <c r="E1661">
        <v>160.38239999999999</v>
      </c>
      <c r="F1661">
        <v>160.38239999999999</v>
      </c>
    </row>
    <row r="1662" spans="1:6" x14ac:dyDescent="0.25">
      <c r="A1662" s="21">
        <v>41114</v>
      </c>
      <c r="B1662">
        <v>0</v>
      </c>
      <c r="C1662">
        <v>152.0917</v>
      </c>
      <c r="D1662">
        <v>152.0917</v>
      </c>
      <c r="E1662">
        <v>152.0917</v>
      </c>
      <c r="F1662">
        <v>152.0917</v>
      </c>
    </row>
    <row r="1663" spans="1:6" x14ac:dyDescent="0.25">
      <c r="A1663" s="21">
        <v>41115</v>
      </c>
      <c r="B1663">
        <v>0</v>
      </c>
      <c r="C1663">
        <v>153.80670000000001</v>
      </c>
      <c r="D1663">
        <v>153.80670000000001</v>
      </c>
      <c r="E1663">
        <v>153.80670000000001</v>
      </c>
      <c r="F1663">
        <v>153.80670000000001</v>
      </c>
    </row>
    <row r="1664" spans="1:6" x14ac:dyDescent="0.25">
      <c r="A1664" s="21">
        <v>41116</v>
      </c>
      <c r="B1664">
        <v>0</v>
      </c>
      <c r="C1664">
        <v>166.34219999999999</v>
      </c>
      <c r="D1664">
        <v>166.34219999999999</v>
      </c>
      <c r="E1664">
        <v>166.34219999999999</v>
      </c>
      <c r="F1664">
        <v>166.34219999999999</v>
      </c>
    </row>
    <row r="1665" spans="1:6" x14ac:dyDescent="0.25">
      <c r="A1665" s="21">
        <v>41117</v>
      </c>
      <c r="B1665">
        <v>0</v>
      </c>
      <c r="C1665">
        <v>171.959</v>
      </c>
      <c r="D1665">
        <v>171.959</v>
      </c>
      <c r="E1665">
        <v>171.959</v>
      </c>
      <c r="F1665">
        <v>171.959</v>
      </c>
    </row>
    <row r="1666" spans="1:6" x14ac:dyDescent="0.25">
      <c r="A1666" s="21">
        <v>41120</v>
      </c>
      <c r="B1666">
        <v>0</v>
      </c>
      <c r="C1666">
        <v>167.3854</v>
      </c>
      <c r="D1666">
        <v>167.3854</v>
      </c>
      <c r="E1666">
        <v>167.3854</v>
      </c>
      <c r="F1666">
        <v>167.3854</v>
      </c>
    </row>
    <row r="1667" spans="1:6" x14ac:dyDescent="0.25">
      <c r="A1667" s="21">
        <v>41121</v>
      </c>
      <c r="B1667">
        <v>0</v>
      </c>
      <c r="C1667">
        <v>163.43090000000001</v>
      </c>
      <c r="D1667">
        <v>163.43090000000001</v>
      </c>
      <c r="E1667">
        <v>163.43090000000001</v>
      </c>
      <c r="F1667">
        <v>163.43090000000001</v>
      </c>
    </row>
    <row r="1668" spans="1:6" x14ac:dyDescent="0.25">
      <c r="A1668" s="21">
        <v>41122</v>
      </c>
      <c r="B1668">
        <v>0</v>
      </c>
      <c r="C1668">
        <v>166.86770000000001</v>
      </c>
      <c r="D1668">
        <v>166.86770000000001</v>
      </c>
      <c r="E1668">
        <v>166.86770000000001</v>
      </c>
      <c r="F1668">
        <v>166.86770000000001</v>
      </c>
    </row>
    <row r="1669" spans="1:6" x14ac:dyDescent="0.25">
      <c r="A1669" s="21">
        <v>41123</v>
      </c>
      <c r="B1669">
        <v>0</v>
      </c>
      <c r="C1669">
        <v>167.87780000000001</v>
      </c>
      <c r="D1669">
        <v>167.87780000000001</v>
      </c>
      <c r="E1669">
        <v>167.87780000000001</v>
      </c>
      <c r="F1669">
        <v>167.87780000000001</v>
      </c>
    </row>
    <row r="1670" spans="1:6" x14ac:dyDescent="0.25">
      <c r="A1670" s="21">
        <v>41124</v>
      </c>
      <c r="B1670">
        <v>0</v>
      </c>
      <c r="C1670">
        <v>180.39429999999999</v>
      </c>
      <c r="D1670">
        <v>180.39429999999999</v>
      </c>
      <c r="E1670">
        <v>180.39429999999999</v>
      </c>
      <c r="F1670">
        <v>180.39429999999999</v>
      </c>
    </row>
    <row r="1671" spans="1:6" x14ac:dyDescent="0.25">
      <c r="A1671" s="21">
        <v>41127</v>
      </c>
      <c r="B1671">
        <v>0</v>
      </c>
      <c r="C1671">
        <v>186.20930000000001</v>
      </c>
      <c r="D1671">
        <v>186.20930000000001</v>
      </c>
      <c r="E1671">
        <v>186.20930000000001</v>
      </c>
      <c r="F1671">
        <v>186.20930000000001</v>
      </c>
    </row>
    <row r="1672" spans="1:6" x14ac:dyDescent="0.25">
      <c r="A1672" s="21">
        <v>41128</v>
      </c>
      <c r="B1672">
        <v>0</v>
      </c>
      <c r="C1672">
        <v>181.7869</v>
      </c>
      <c r="D1672">
        <v>181.7869</v>
      </c>
      <c r="E1672">
        <v>181.7869</v>
      </c>
      <c r="F1672">
        <v>181.7869</v>
      </c>
    </row>
    <row r="1673" spans="1:6" x14ac:dyDescent="0.25">
      <c r="A1673" s="21">
        <v>41129</v>
      </c>
      <c r="B1673">
        <v>0</v>
      </c>
      <c r="C1673">
        <v>187.56790000000001</v>
      </c>
      <c r="D1673">
        <v>187.56790000000001</v>
      </c>
      <c r="E1673">
        <v>187.56790000000001</v>
      </c>
      <c r="F1673">
        <v>187.56790000000001</v>
      </c>
    </row>
    <row r="1674" spans="1:6" x14ac:dyDescent="0.25">
      <c r="A1674" s="21">
        <v>41130</v>
      </c>
      <c r="B1674">
        <v>0</v>
      </c>
      <c r="C1674">
        <v>189.08449999999999</v>
      </c>
      <c r="D1674">
        <v>189.08449999999999</v>
      </c>
      <c r="E1674">
        <v>189.08449999999999</v>
      </c>
      <c r="F1674">
        <v>189.08449999999999</v>
      </c>
    </row>
    <row r="1675" spans="1:6" x14ac:dyDescent="0.25">
      <c r="A1675" s="21">
        <v>41131</v>
      </c>
      <c r="B1675">
        <v>0</v>
      </c>
      <c r="C1675">
        <v>191.5874</v>
      </c>
      <c r="D1675">
        <v>191.5874</v>
      </c>
      <c r="E1675">
        <v>191.5874</v>
      </c>
      <c r="F1675">
        <v>191.5874</v>
      </c>
    </row>
    <row r="1676" spans="1:6" x14ac:dyDescent="0.25">
      <c r="A1676" s="21">
        <v>41134</v>
      </c>
      <c r="B1676">
        <v>0</v>
      </c>
      <c r="C1676">
        <v>196.5018</v>
      </c>
      <c r="D1676">
        <v>196.5018</v>
      </c>
      <c r="E1676">
        <v>196.5018</v>
      </c>
      <c r="F1676">
        <v>196.5018</v>
      </c>
    </row>
    <row r="1677" spans="1:6" x14ac:dyDescent="0.25">
      <c r="A1677" s="21">
        <v>41135</v>
      </c>
      <c r="B1677">
        <v>0</v>
      </c>
      <c r="C1677">
        <v>186.87450000000001</v>
      </c>
      <c r="D1677">
        <v>186.87450000000001</v>
      </c>
      <c r="E1677">
        <v>186.87450000000001</v>
      </c>
      <c r="F1677">
        <v>186.87450000000001</v>
      </c>
    </row>
    <row r="1678" spans="1:6" x14ac:dyDescent="0.25">
      <c r="A1678" s="21">
        <v>41136</v>
      </c>
      <c r="B1678">
        <v>0</v>
      </c>
      <c r="C1678">
        <v>185.4383</v>
      </c>
      <c r="D1678">
        <v>185.4383</v>
      </c>
      <c r="E1678">
        <v>185.4383</v>
      </c>
      <c r="F1678">
        <v>185.4383</v>
      </c>
    </row>
    <row r="1679" spans="1:6" x14ac:dyDescent="0.25">
      <c r="A1679" s="21">
        <v>41137</v>
      </c>
      <c r="B1679">
        <v>0</v>
      </c>
      <c r="C1679">
        <v>189.2448</v>
      </c>
      <c r="D1679">
        <v>189.2448</v>
      </c>
      <c r="E1679">
        <v>189.2448</v>
      </c>
      <c r="F1679">
        <v>189.2448</v>
      </c>
    </row>
    <row r="1680" spans="1:6" x14ac:dyDescent="0.25">
      <c r="A1680" s="21">
        <v>41138</v>
      </c>
      <c r="B1680">
        <v>0</v>
      </c>
      <c r="C1680">
        <v>195.36500000000001</v>
      </c>
      <c r="D1680">
        <v>195.36500000000001</v>
      </c>
      <c r="E1680">
        <v>195.36500000000001</v>
      </c>
      <c r="F1680">
        <v>195.36500000000001</v>
      </c>
    </row>
    <row r="1681" spans="1:6" x14ac:dyDescent="0.25">
      <c r="A1681" s="21">
        <v>41141</v>
      </c>
      <c r="B1681">
        <v>0</v>
      </c>
      <c r="C1681">
        <v>195.45189999999999</v>
      </c>
      <c r="D1681">
        <v>195.45189999999999</v>
      </c>
      <c r="E1681">
        <v>195.45189999999999</v>
      </c>
      <c r="F1681">
        <v>195.45189999999999</v>
      </c>
    </row>
    <row r="1682" spans="1:6" x14ac:dyDescent="0.25">
      <c r="A1682" s="21">
        <v>41142</v>
      </c>
      <c r="B1682">
        <v>0</v>
      </c>
      <c r="C1682">
        <v>190.1833</v>
      </c>
      <c r="D1682">
        <v>190.1833</v>
      </c>
      <c r="E1682">
        <v>190.1833</v>
      </c>
      <c r="F1682">
        <v>190.1833</v>
      </c>
    </row>
    <row r="1683" spans="1:6" x14ac:dyDescent="0.25">
      <c r="A1683" s="21">
        <v>41143</v>
      </c>
      <c r="B1683">
        <v>0</v>
      </c>
      <c r="C1683">
        <v>187.95179999999999</v>
      </c>
      <c r="D1683">
        <v>187.95179999999999</v>
      </c>
      <c r="E1683">
        <v>187.95179999999999</v>
      </c>
      <c r="F1683">
        <v>187.95179999999999</v>
      </c>
    </row>
    <row r="1684" spans="1:6" x14ac:dyDescent="0.25">
      <c r="A1684" s="21">
        <v>41144</v>
      </c>
      <c r="B1684">
        <v>0</v>
      </c>
      <c r="C1684">
        <v>183.85579999999999</v>
      </c>
      <c r="D1684">
        <v>183.85579999999999</v>
      </c>
      <c r="E1684">
        <v>183.85579999999999</v>
      </c>
      <c r="F1684">
        <v>183.85579999999999</v>
      </c>
    </row>
    <row r="1685" spans="1:6" x14ac:dyDescent="0.25">
      <c r="A1685" s="21">
        <v>41145</v>
      </c>
      <c r="B1685">
        <v>0</v>
      </c>
      <c r="C1685">
        <v>191.44489999999999</v>
      </c>
      <c r="D1685">
        <v>191.44489999999999</v>
      </c>
      <c r="E1685">
        <v>191.44489999999999</v>
      </c>
      <c r="F1685">
        <v>191.44489999999999</v>
      </c>
    </row>
    <row r="1686" spans="1:6" x14ac:dyDescent="0.25">
      <c r="A1686" s="21">
        <v>41148</v>
      </c>
      <c r="B1686">
        <v>0</v>
      </c>
      <c r="C1686">
        <v>190.80629999999999</v>
      </c>
      <c r="D1686">
        <v>190.80629999999999</v>
      </c>
      <c r="E1686">
        <v>190.80629999999999</v>
      </c>
      <c r="F1686">
        <v>190.80629999999999</v>
      </c>
    </row>
    <row r="1687" spans="1:6" x14ac:dyDescent="0.25">
      <c r="A1687" s="21">
        <v>41149</v>
      </c>
      <c r="B1687">
        <v>0</v>
      </c>
      <c r="C1687">
        <v>186.79480000000001</v>
      </c>
      <c r="D1687">
        <v>186.79480000000001</v>
      </c>
      <c r="E1687">
        <v>186.79480000000001</v>
      </c>
      <c r="F1687">
        <v>186.79480000000001</v>
      </c>
    </row>
    <row r="1688" spans="1:6" x14ac:dyDescent="0.25">
      <c r="A1688" s="21">
        <v>41150</v>
      </c>
      <c r="B1688">
        <v>0</v>
      </c>
      <c r="C1688">
        <v>185.67910000000001</v>
      </c>
      <c r="D1688">
        <v>185.67910000000001</v>
      </c>
      <c r="E1688">
        <v>185.67910000000001</v>
      </c>
      <c r="F1688">
        <v>185.67910000000001</v>
      </c>
    </row>
    <row r="1689" spans="1:6" x14ac:dyDescent="0.25">
      <c r="A1689" s="21">
        <v>41151</v>
      </c>
      <c r="B1689">
        <v>0</v>
      </c>
      <c r="C1689">
        <v>182.4264</v>
      </c>
      <c r="D1689">
        <v>182.4264</v>
      </c>
      <c r="E1689">
        <v>182.4264</v>
      </c>
      <c r="F1689">
        <v>182.4264</v>
      </c>
    </row>
    <row r="1690" spans="1:6" x14ac:dyDescent="0.25">
      <c r="A1690" s="21">
        <v>41152</v>
      </c>
      <c r="B1690">
        <v>0</v>
      </c>
      <c r="C1690">
        <v>187.79929999999999</v>
      </c>
      <c r="D1690">
        <v>187.79929999999999</v>
      </c>
      <c r="E1690">
        <v>187.79929999999999</v>
      </c>
      <c r="F1690">
        <v>187.79929999999999</v>
      </c>
    </row>
    <row r="1691" spans="1:6" x14ac:dyDescent="0.25">
      <c r="A1691" s="21">
        <v>41156</v>
      </c>
      <c r="B1691">
        <v>0</v>
      </c>
      <c r="C1691">
        <v>189.2371</v>
      </c>
      <c r="D1691">
        <v>189.2371</v>
      </c>
      <c r="E1691">
        <v>189.2371</v>
      </c>
      <c r="F1691">
        <v>189.2371</v>
      </c>
    </row>
    <row r="1692" spans="1:6" x14ac:dyDescent="0.25">
      <c r="A1692" s="21">
        <v>41157</v>
      </c>
      <c r="B1692">
        <v>0</v>
      </c>
      <c r="C1692">
        <v>193.92519999999999</v>
      </c>
      <c r="D1692">
        <v>193.92519999999999</v>
      </c>
      <c r="E1692">
        <v>193.92519999999999</v>
      </c>
      <c r="F1692">
        <v>193.92519999999999</v>
      </c>
    </row>
    <row r="1693" spans="1:6" x14ac:dyDescent="0.25">
      <c r="A1693" s="21">
        <v>41158</v>
      </c>
      <c r="B1693">
        <v>0</v>
      </c>
      <c r="C1693">
        <v>213.3466</v>
      </c>
      <c r="D1693">
        <v>213.3466</v>
      </c>
      <c r="E1693">
        <v>213.3466</v>
      </c>
      <c r="F1693">
        <v>213.3466</v>
      </c>
    </row>
    <row r="1694" spans="1:6" x14ac:dyDescent="0.25">
      <c r="A1694" s="21">
        <v>41159</v>
      </c>
      <c r="B1694">
        <v>0</v>
      </c>
      <c r="C1694">
        <v>226.78190000000001</v>
      </c>
      <c r="D1694">
        <v>226.78190000000001</v>
      </c>
      <c r="E1694">
        <v>226.78190000000001</v>
      </c>
      <c r="F1694">
        <v>226.78190000000001</v>
      </c>
    </row>
    <row r="1695" spans="1:6" x14ac:dyDescent="0.25">
      <c r="A1695" s="21">
        <v>41162</v>
      </c>
      <c r="B1695">
        <v>0</v>
      </c>
      <c r="C1695">
        <v>216.0566</v>
      </c>
      <c r="D1695">
        <v>216.0566</v>
      </c>
      <c r="E1695">
        <v>216.0566</v>
      </c>
      <c r="F1695">
        <v>216.0566</v>
      </c>
    </row>
    <row r="1696" spans="1:6" x14ac:dyDescent="0.25">
      <c r="A1696" s="21">
        <v>41163</v>
      </c>
      <c r="B1696">
        <v>0</v>
      </c>
      <c r="C1696">
        <v>214.2346</v>
      </c>
      <c r="D1696">
        <v>214.2346</v>
      </c>
      <c r="E1696">
        <v>214.2346</v>
      </c>
      <c r="F1696">
        <v>214.2346</v>
      </c>
    </row>
    <row r="1697" spans="1:6" x14ac:dyDescent="0.25">
      <c r="A1697" s="21">
        <v>41164</v>
      </c>
      <c r="B1697">
        <v>0</v>
      </c>
      <c r="C1697">
        <v>219.82060000000001</v>
      </c>
      <c r="D1697">
        <v>219.82060000000001</v>
      </c>
      <c r="E1697">
        <v>219.82060000000001</v>
      </c>
      <c r="F1697">
        <v>219.82060000000001</v>
      </c>
    </row>
    <row r="1698" spans="1:6" x14ac:dyDescent="0.25">
      <c r="A1698" s="21">
        <v>41165</v>
      </c>
      <c r="B1698">
        <v>0</v>
      </c>
      <c r="C1698">
        <v>237.90090000000001</v>
      </c>
      <c r="D1698">
        <v>237.90090000000001</v>
      </c>
      <c r="E1698">
        <v>237.90090000000001</v>
      </c>
      <c r="F1698">
        <v>237.90090000000001</v>
      </c>
    </row>
    <row r="1699" spans="1:6" x14ac:dyDescent="0.25">
      <c r="A1699" s="21">
        <v>41166</v>
      </c>
      <c r="B1699">
        <v>0</v>
      </c>
      <c r="C1699">
        <v>230.2116</v>
      </c>
      <c r="D1699">
        <v>230.2116</v>
      </c>
      <c r="E1699">
        <v>230.2116</v>
      </c>
      <c r="F1699">
        <v>230.2116</v>
      </c>
    </row>
    <row r="1700" spans="1:6" x14ac:dyDescent="0.25">
      <c r="A1700" s="21">
        <v>41169</v>
      </c>
      <c r="B1700">
        <v>0</v>
      </c>
      <c r="C1700">
        <v>231.0111</v>
      </c>
      <c r="D1700">
        <v>231.0111</v>
      </c>
      <c r="E1700">
        <v>231.0111</v>
      </c>
      <c r="F1700">
        <v>231.0111</v>
      </c>
    </row>
    <row r="1701" spans="1:6" x14ac:dyDescent="0.25">
      <c r="A1701" s="21">
        <v>41170</v>
      </c>
      <c r="B1701">
        <v>0</v>
      </c>
      <c r="C1701">
        <v>237.7741</v>
      </c>
      <c r="D1701">
        <v>237.7741</v>
      </c>
      <c r="E1701">
        <v>237.7741</v>
      </c>
      <c r="F1701">
        <v>237.7741</v>
      </c>
    </row>
    <row r="1702" spans="1:6" x14ac:dyDescent="0.25">
      <c r="A1702" s="21">
        <v>41171</v>
      </c>
      <c r="B1702">
        <v>0</v>
      </c>
      <c r="C1702">
        <v>238.94030000000001</v>
      </c>
      <c r="D1702">
        <v>238.94030000000001</v>
      </c>
      <c r="E1702">
        <v>238.94030000000001</v>
      </c>
      <c r="F1702">
        <v>238.94030000000001</v>
      </c>
    </row>
    <row r="1703" spans="1:6" x14ac:dyDescent="0.25">
      <c r="A1703" s="21">
        <v>41172</v>
      </c>
      <c r="B1703">
        <v>0</v>
      </c>
      <c r="C1703">
        <v>238.911</v>
      </c>
      <c r="D1703">
        <v>238.911</v>
      </c>
      <c r="E1703">
        <v>238.911</v>
      </c>
      <c r="F1703">
        <v>238.911</v>
      </c>
    </row>
    <row r="1704" spans="1:6" x14ac:dyDescent="0.25">
      <c r="A1704" s="21">
        <v>41173</v>
      </c>
      <c r="B1704">
        <v>0</v>
      </c>
      <c r="C1704">
        <v>242.61420000000001</v>
      </c>
      <c r="D1704">
        <v>242.61420000000001</v>
      </c>
      <c r="E1704">
        <v>242.61420000000001</v>
      </c>
      <c r="F1704">
        <v>242.61420000000001</v>
      </c>
    </row>
    <row r="1705" spans="1:6" x14ac:dyDescent="0.25">
      <c r="A1705" s="21">
        <v>41176</v>
      </c>
      <c r="B1705">
        <v>0</v>
      </c>
      <c r="C1705">
        <v>245.04490000000001</v>
      </c>
      <c r="D1705">
        <v>245.04490000000001</v>
      </c>
      <c r="E1705">
        <v>245.04490000000001</v>
      </c>
      <c r="F1705">
        <v>245.04490000000001</v>
      </c>
    </row>
    <row r="1706" spans="1:6" x14ac:dyDescent="0.25">
      <c r="A1706" s="21">
        <v>41177</v>
      </c>
      <c r="B1706">
        <v>0</v>
      </c>
      <c r="C1706">
        <v>229.44309999999999</v>
      </c>
      <c r="D1706">
        <v>229.44309999999999</v>
      </c>
      <c r="E1706">
        <v>229.44309999999999</v>
      </c>
      <c r="F1706">
        <v>229.44309999999999</v>
      </c>
    </row>
    <row r="1707" spans="1:6" x14ac:dyDescent="0.25">
      <c r="A1707" s="21">
        <v>41178</v>
      </c>
      <c r="B1707">
        <v>0</v>
      </c>
      <c r="C1707">
        <v>217.00120000000001</v>
      </c>
      <c r="D1707">
        <v>217.00120000000001</v>
      </c>
      <c r="E1707">
        <v>217.00120000000001</v>
      </c>
      <c r="F1707">
        <v>217.00120000000001</v>
      </c>
    </row>
    <row r="1708" spans="1:6" x14ac:dyDescent="0.25">
      <c r="A1708" s="21">
        <v>41179</v>
      </c>
      <c r="B1708">
        <v>0</v>
      </c>
      <c r="C1708">
        <v>235.76169999999999</v>
      </c>
      <c r="D1708">
        <v>235.76169999999999</v>
      </c>
      <c r="E1708">
        <v>235.76169999999999</v>
      </c>
      <c r="F1708">
        <v>235.76169999999999</v>
      </c>
    </row>
    <row r="1709" spans="1:6" x14ac:dyDescent="0.25">
      <c r="A1709" s="21">
        <v>41180</v>
      </c>
      <c r="B1709">
        <v>0</v>
      </c>
      <c r="C1709">
        <v>231.0924</v>
      </c>
      <c r="D1709">
        <v>231.0924</v>
      </c>
      <c r="E1709">
        <v>231.0924</v>
      </c>
      <c r="F1709">
        <v>231.0924</v>
      </c>
    </row>
    <row r="1710" spans="1:6" x14ac:dyDescent="0.25">
      <c r="A1710" s="21">
        <v>41183</v>
      </c>
      <c r="B1710">
        <v>0</v>
      </c>
      <c r="C1710">
        <v>228.47800000000001</v>
      </c>
      <c r="D1710">
        <v>228.47800000000001</v>
      </c>
      <c r="E1710">
        <v>228.47800000000001</v>
      </c>
      <c r="F1710">
        <v>228.47800000000001</v>
      </c>
    </row>
    <row r="1711" spans="1:6" x14ac:dyDescent="0.25">
      <c r="A1711" s="21">
        <v>41184</v>
      </c>
      <c r="B1711">
        <v>0</v>
      </c>
      <c r="C1711">
        <v>231.18090000000001</v>
      </c>
      <c r="D1711">
        <v>231.18090000000001</v>
      </c>
      <c r="E1711">
        <v>231.18090000000001</v>
      </c>
      <c r="F1711">
        <v>231.18090000000001</v>
      </c>
    </row>
    <row r="1712" spans="1:6" x14ac:dyDescent="0.25">
      <c r="A1712" s="21">
        <v>41185</v>
      </c>
      <c r="B1712">
        <v>0</v>
      </c>
      <c r="C1712">
        <v>233.58969999999999</v>
      </c>
      <c r="D1712">
        <v>233.58969999999999</v>
      </c>
      <c r="E1712">
        <v>233.58969999999999</v>
      </c>
      <c r="F1712">
        <v>233.58969999999999</v>
      </c>
    </row>
    <row r="1713" spans="1:6" x14ac:dyDescent="0.25">
      <c r="A1713" s="21">
        <v>41186</v>
      </c>
      <c r="B1713">
        <v>0</v>
      </c>
      <c r="C1713">
        <v>238.8836</v>
      </c>
      <c r="D1713">
        <v>238.8836</v>
      </c>
      <c r="E1713">
        <v>238.8836</v>
      </c>
      <c r="F1713">
        <v>238.8836</v>
      </c>
    </row>
    <row r="1714" spans="1:6" x14ac:dyDescent="0.25">
      <c r="A1714" s="21">
        <v>41187</v>
      </c>
      <c r="B1714">
        <v>0</v>
      </c>
      <c r="C1714">
        <v>241.52109999999999</v>
      </c>
      <c r="D1714">
        <v>241.52109999999999</v>
      </c>
      <c r="E1714">
        <v>241.52109999999999</v>
      </c>
      <c r="F1714">
        <v>241.52109999999999</v>
      </c>
    </row>
    <row r="1715" spans="1:6" x14ac:dyDescent="0.25">
      <c r="A1715" s="21">
        <v>41190</v>
      </c>
      <c r="B1715">
        <v>0</v>
      </c>
      <c r="C1715">
        <v>240.749</v>
      </c>
      <c r="D1715">
        <v>240.749</v>
      </c>
      <c r="E1715">
        <v>240.749</v>
      </c>
      <c r="F1715">
        <v>240.749</v>
      </c>
    </row>
    <row r="1716" spans="1:6" x14ac:dyDescent="0.25">
      <c r="A1716" s="21">
        <v>41191</v>
      </c>
      <c r="B1716">
        <v>0</v>
      </c>
      <c r="C1716">
        <v>229.19909999999999</v>
      </c>
      <c r="D1716">
        <v>229.19909999999999</v>
      </c>
      <c r="E1716">
        <v>229.19909999999999</v>
      </c>
      <c r="F1716">
        <v>229.19909999999999</v>
      </c>
    </row>
    <row r="1717" spans="1:6" x14ac:dyDescent="0.25">
      <c r="A1717" s="21">
        <v>41192</v>
      </c>
      <c r="B1717">
        <v>0</v>
      </c>
      <c r="C1717">
        <v>230.911</v>
      </c>
      <c r="D1717">
        <v>230.911</v>
      </c>
      <c r="E1717">
        <v>230.911</v>
      </c>
      <c r="F1717">
        <v>230.911</v>
      </c>
    </row>
    <row r="1718" spans="1:6" x14ac:dyDescent="0.25">
      <c r="A1718" s="21">
        <v>41193</v>
      </c>
      <c r="B1718">
        <v>0</v>
      </c>
      <c r="C1718">
        <v>235.35310000000001</v>
      </c>
      <c r="D1718">
        <v>235.35310000000001</v>
      </c>
      <c r="E1718">
        <v>235.35310000000001</v>
      </c>
      <c r="F1718">
        <v>235.35310000000001</v>
      </c>
    </row>
    <row r="1719" spans="1:6" x14ac:dyDescent="0.25">
      <c r="A1719" s="21">
        <v>41194</v>
      </c>
      <c r="B1719">
        <v>0</v>
      </c>
      <c r="C1719">
        <v>233.3389</v>
      </c>
      <c r="D1719">
        <v>233.3389</v>
      </c>
      <c r="E1719">
        <v>233.3389</v>
      </c>
      <c r="F1719">
        <v>233.3389</v>
      </c>
    </row>
    <row r="1720" spans="1:6" x14ac:dyDescent="0.25">
      <c r="A1720" s="21">
        <v>41197</v>
      </c>
      <c r="B1720">
        <v>0</v>
      </c>
      <c r="C1720">
        <v>241.0847</v>
      </c>
      <c r="D1720">
        <v>241.0847</v>
      </c>
      <c r="E1720">
        <v>241.0847</v>
      </c>
      <c r="F1720">
        <v>241.0847</v>
      </c>
    </row>
    <row r="1721" spans="1:6" x14ac:dyDescent="0.25">
      <c r="A1721" s="21">
        <v>41198</v>
      </c>
      <c r="B1721">
        <v>0</v>
      </c>
      <c r="C1721">
        <v>246.34620000000001</v>
      </c>
      <c r="D1721">
        <v>246.34620000000001</v>
      </c>
      <c r="E1721">
        <v>246.34620000000001</v>
      </c>
      <c r="F1721">
        <v>246.34620000000001</v>
      </c>
    </row>
    <row r="1722" spans="1:6" x14ac:dyDescent="0.25">
      <c r="A1722" s="21">
        <v>41199</v>
      </c>
      <c r="B1722">
        <v>0</v>
      </c>
      <c r="C1722">
        <v>250.4495</v>
      </c>
      <c r="D1722">
        <v>250.4495</v>
      </c>
      <c r="E1722">
        <v>250.4495</v>
      </c>
      <c r="F1722">
        <v>250.4495</v>
      </c>
    </row>
    <row r="1723" spans="1:6" x14ac:dyDescent="0.25">
      <c r="A1723" s="21">
        <v>41200</v>
      </c>
      <c r="B1723">
        <v>0</v>
      </c>
      <c r="C1723">
        <v>250.3648</v>
      </c>
      <c r="D1723">
        <v>250.3648</v>
      </c>
      <c r="E1723">
        <v>250.3648</v>
      </c>
      <c r="F1723">
        <v>250.3648</v>
      </c>
    </row>
    <row r="1724" spans="1:6" x14ac:dyDescent="0.25">
      <c r="A1724" s="21">
        <v>41201</v>
      </c>
      <c r="B1724">
        <v>0</v>
      </c>
      <c r="C1724">
        <v>235.36940000000001</v>
      </c>
      <c r="D1724">
        <v>235.36940000000001</v>
      </c>
      <c r="E1724">
        <v>235.36940000000001</v>
      </c>
      <c r="F1724">
        <v>235.36940000000001</v>
      </c>
    </row>
    <row r="1725" spans="1:6" x14ac:dyDescent="0.25">
      <c r="A1725" s="21">
        <v>41204</v>
      </c>
      <c r="B1725">
        <v>0</v>
      </c>
      <c r="C1725">
        <v>234.71270000000001</v>
      </c>
      <c r="D1725">
        <v>234.71270000000001</v>
      </c>
      <c r="E1725">
        <v>234.71270000000001</v>
      </c>
      <c r="F1725">
        <v>234.71270000000001</v>
      </c>
    </row>
    <row r="1726" spans="1:6" x14ac:dyDescent="0.25">
      <c r="A1726" s="21">
        <v>41205</v>
      </c>
      <c r="B1726">
        <v>0</v>
      </c>
      <c r="C1726">
        <v>219.17789999999999</v>
      </c>
      <c r="D1726">
        <v>219.17789999999999</v>
      </c>
      <c r="E1726">
        <v>219.17789999999999</v>
      </c>
      <c r="F1726">
        <v>219.17789999999999</v>
      </c>
    </row>
    <row r="1727" spans="1:6" x14ac:dyDescent="0.25">
      <c r="A1727" s="21">
        <v>41206</v>
      </c>
      <c r="B1727">
        <v>0</v>
      </c>
      <c r="C1727">
        <v>217.20650000000001</v>
      </c>
      <c r="D1727">
        <v>217.20650000000001</v>
      </c>
      <c r="E1727">
        <v>217.20650000000001</v>
      </c>
      <c r="F1727">
        <v>217.20650000000001</v>
      </c>
    </row>
    <row r="1728" spans="1:6" x14ac:dyDescent="0.25">
      <c r="A1728" s="21">
        <v>41207</v>
      </c>
      <c r="B1728">
        <v>0</v>
      </c>
      <c r="C1728">
        <v>221.89670000000001</v>
      </c>
      <c r="D1728">
        <v>221.89670000000001</v>
      </c>
      <c r="E1728">
        <v>221.89670000000001</v>
      </c>
      <c r="F1728">
        <v>221.89670000000001</v>
      </c>
    </row>
    <row r="1729" spans="1:6" x14ac:dyDescent="0.25">
      <c r="A1729" s="21">
        <v>41208</v>
      </c>
      <c r="B1729">
        <v>0</v>
      </c>
      <c r="C1729">
        <v>224.38570000000001</v>
      </c>
      <c r="D1729">
        <v>224.38570000000001</v>
      </c>
      <c r="E1729">
        <v>224.38570000000001</v>
      </c>
      <c r="F1729">
        <v>224.38570000000001</v>
      </c>
    </row>
    <row r="1730" spans="1:6" x14ac:dyDescent="0.25">
      <c r="A1730" s="21">
        <v>41213</v>
      </c>
      <c r="B1730">
        <v>0</v>
      </c>
      <c r="C1730">
        <v>221.12569999999999</v>
      </c>
      <c r="D1730">
        <v>221.12569999999999</v>
      </c>
      <c r="E1730">
        <v>221.12569999999999</v>
      </c>
      <c r="F1730">
        <v>221.12569999999999</v>
      </c>
    </row>
    <row r="1731" spans="1:6" x14ac:dyDescent="0.25">
      <c r="A1731" s="21">
        <v>41214</v>
      </c>
      <c r="B1731">
        <v>0</v>
      </c>
      <c r="C1731">
        <v>238.345</v>
      </c>
      <c r="D1731">
        <v>238.345</v>
      </c>
      <c r="E1731">
        <v>238.345</v>
      </c>
      <c r="F1731">
        <v>238.345</v>
      </c>
    </row>
    <row r="1732" spans="1:6" x14ac:dyDescent="0.25">
      <c r="A1732" s="21">
        <v>41215</v>
      </c>
      <c r="B1732">
        <v>0</v>
      </c>
      <c r="C1732">
        <v>232.0795</v>
      </c>
      <c r="D1732">
        <v>232.0795</v>
      </c>
      <c r="E1732">
        <v>232.0795</v>
      </c>
      <c r="F1732">
        <v>232.0795</v>
      </c>
    </row>
    <row r="1733" spans="1:6" x14ac:dyDescent="0.25">
      <c r="A1733" s="21">
        <v>41218</v>
      </c>
      <c r="B1733">
        <v>0</v>
      </c>
      <c r="C1733">
        <v>229.19909999999999</v>
      </c>
      <c r="D1733">
        <v>229.19909999999999</v>
      </c>
      <c r="E1733">
        <v>229.19909999999999</v>
      </c>
      <c r="F1733">
        <v>229.19909999999999</v>
      </c>
    </row>
    <row r="1734" spans="1:6" x14ac:dyDescent="0.25">
      <c r="A1734" s="21">
        <v>41219</v>
      </c>
      <c r="B1734">
        <v>0</v>
      </c>
      <c r="C1734">
        <v>236.10480000000001</v>
      </c>
      <c r="D1734">
        <v>236.10480000000001</v>
      </c>
      <c r="E1734">
        <v>236.10480000000001</v>
      </c>
      <c r="F1734">
        <v>236.10480000000001</v>
      </c>
    </row>
    <row r="1735" spans="1:6" x14ac:dyDescent="0.25">
      <c r="A1735" s="21">
        <v>41220</v>
      </c>
      <c r="B1735">
        <v>0</v>
      </c>
      <c r="C1735">
        <v>218.6463</v>
      </c>
      <c r="D1735">
        <v>218.6463</v>
      </c>
      <c r="E1735">
        <v>218.6463</v>
      </c>
      <c r="F1735">
        <v>218.6463</v>
      </c>
    </row>
    <row r="1736" spans="1:6" x14ac:dyDescent="0.25">
      <c r="A1736" s="21">
        <v>41221</v>
      </c>
      <c r="B1736">
        <v>0</v>
      </c>
      <c r="C1736">
        <v>217.5044</v>
      </c>
      <c r="D1736">
        <v>217.5044</v>
      </c>
      <c r="E1736">
        <v>217.5044</v>
      </c>
      <c r="F1736">
        <v>217.5044</v>
      </c>
    </row>
    <row r="1737" spans="1:6" x14ac:dyDescent="0.25">
      <c r="A1737" s="21">
        <v>41222</v>
      </c>
      <c r="B1737">
        <v>0</v>
      </c>
      <c r="C1737">
        <v>217.05860000000001</v>
      </c>
      <c r="D1737">
        <v>217.05860000000001</v>
      </c>
      <c r="E1737">
        <v>217.05860000000001</v>
      </c>
      <c r="F1737">
        <v>217.05860000000001</v>
      </c>
    </row>
    <row r="1738" spans="1:6" x14ac:dyDescent="0.25">
      <c r="A1738" s="21">
        <v>41225</v>
      </c>
      <c r="B1738">
        <v>0</v>
      </c>
      <c r="C1738">
        <v>230.91560000000001</v>
      </c>
      <c r="D1738">
        <v>230.91560000000001</v>
      </c>
      <c r="E1738">
        <v>230.91560000000001</v>
      </c>
      <c r="F1738">
        <v>230.91560000000001</v>
      </c>
    </row>
    <row r="1739" spans="1:6" x14ac:dyDescent="0.25">
      <c r="A1739" s="21">
        <v>41226</v>
      </c>
      <c r="B1739">
        <v>0</v>
      </c>
      <c r="C1739">
        <v>230.90020000000001</v>
      </c>
      <c r="D1739">
        <v>230.90020000000001</v>
      </c>
      <c r="E1739">
        <v>230.90020000000001</v>
      </c>
      <c r="F1739">
        <v>230.90020000000001</v>
      </c>
    </row>
    <row r="1740" spans="1:6" x14ac:dyDescent="0.25">
      <c r="A1740" s="21">
        <v>41227</v>
      </c>
      <c r="B1740">
        <v>0</v>
      </c>
      <c r="C1740">
        <v>219.8356</v>
      </c>
      <c r="D1740">
        <v>219.8356</v>
      </c>
      <c r="E1740">
        <v>219.8356</v>
      </c>
      <c r="F1740">
        <v>219.8356</v>
      </c>
    </row>
    <row r="1741" spans="1:6" x14ac:dyDescent="0.25">
      <c r="A1741" s="21">
        <v>41228</v>
      </c>
      <c r="B1741">
        <v>0</v>
      </c>
      <c r="C1741">
        <v>219.1131</v>
      </c>
      <c r="D1741">
        <v>219.1131</v>
      </c>
      <c r="E1741">
        <v>219.1131</v>
      </c>
      <c r="F1741">
        <v>219.1131</v>
      </c>
    </row>
    <row r="1742" spans="1:6" x14ac:dyDescent="0.25">
      <c r="A1742" s="21">
        <v>41229</v>
      </c>
      <c r="B1742">
        <v>0</v>
      </c>
      <c r="C1742">
        <v>229.35509999999999</v>
      </c>
      <c r="D1742">
        <v>229.35509999999999</v>
      </c>
      <c r="E1742">
        <v>229.35509999999999</v>
      </c>
      <c r="F1742">
        <v>229.35509999999999</v>
      </c>
    </row>
    <row r="1743" spans="1:6" x14ac:dyDescent="0.25">
      <c r="A1743" s="21">
        <v>41232</v>
      </c>
      <c r="B1743">
        <v>0</v>
      </c>
      <c r="C1743">
        <v>249.4699</v>
      </c>
      <c r="D1743">
        <v>249.4699</v>
      </c>
      <c r="E1743">
        <v>249.4699</v>
      </c>
      <c r="F1743">
        <v>249.4699</v>
      </c>
    </row>
    <row r="1744" spans="1:6" x14ac:dyDescent="0.25">
      <c r="A1744" s="21">
        <v>41233</v>
      </c>
      <c r="B1744">
        <v>0</v>
      </c>
      <c r="C1744">
        <v>254.39779999999999</v>
      </c>
      <c r="D1744">
        <v>254.39779999999999</v>
      </c>
      <c r="E1744">
        <v>254.39779999999999</v>
      </c>
      <c r="F1744">
        <v>254.39779999999999</v>
      </c>
    </row>
    <row r="1745" spans="1:6" x14ac:dyDescent="0.25">
      <c r="A1745" s="21">
        <v>41234</v>
      </c>
      <c r="B1745">
        <v>0</v>
      </c>
      <c r="C1745">
        <v>250.98929999999999</v>
      </c>
      <c r="D1745">
        <v>250.98929999999999</v>
      </c>
      <c r="E1745">
        <v>250.98929999999999</v>
      </c>
      <c r="F1745">
        <v>250.98929999999999</v>
      </c>
    </row>
    <row r="1746" spans="1:6" x14ac:dyDescent="0.25">
      <c r="A1746" s="21">
        <v>41236</v>
      </c>
      <c r="B1746">
        <v>0</v>
      </c>
      <c r="C1746">
        <v>259.61849999999998</v>
      </c>
      <c r="D1746">
        <v>259.61849999999998</v>
      </c>
      <c r="E1746">
        <v>259.61849999999998</v>
      </c>
      <c r="F1746">
        <v>259.61849999999998</v>
      </c>
    </row>
    <row r="1747" spans="1:6" x14ac:dyDescent="0.25">
      <c r="A1747" s="21">
        <v>41239</v>
      </c>
      <c r="B1747">
        <v>0</v>
      </c>
      <c r="C1747">
        <v>264.99439999999998</v>
      </c>
      <c r="D1747">
        <v>264.99439999999998</v>
      </c>
      <c r="E1747">
        <v>264.99439999999998</v>
      </c>
      <c r="F1747">
        <v>264.99439999999998</v>
      </c>
    </row>
    <row r="1748" spans="1:6" x14ac:dyDescent="0.25">
      <c r="A1748" s="21">
        <v>41240</v>
      </c>
      <c r="B1748">
        <v>0</v>
      </c>
      <c r="C1748">
        <v>260.3997</v>
      </c>
      <c r="D1748">
        <v>260.3997</v>
      </c>
      <c r="E1748">
        <v>260.3997</v>
      </c>
      <c r="F1748">
        <v>260.3997</v>
      </c>
    </row>
    <row r="1749" spans="1:6" x14ac:dyDescent="0.25">
      <c r="A1749" s="21">
        <v>41241</v>
      </c>
      <c r="B1749">
        <v>0</v>
      </c>
      <c r="C1749">
        <v>267.47019999999998</v>
      </c>
      <c r="D1749">
        <v>267.47019999999998</v>
      </c>
      <c r="E1749">
        <v>267.47019999999998</v>
      </c>
      <c r="F1749">
        <v>267.47019999999998</v>
      </c>
    </row>
    <row r="1750" spans="1:6" x14ac:dyDescent="0.25">
      <c r="A1750" s="21">
        <v>41242</v>
      </c>
      <c r="B1750">
        <v>0</v>
      </c>
      <c r="C1750">
        <v>270.93639999999999</v>
      </c>
      <c r="D1750">
        <v>270.93639999999999</v>
      </c>
      <c r="E1750">
        <v>270.93639999999999</v>
      </c>
      <c r="F1750">
        <v>270.93639999999999</v>
      </c>
    </row>
    <row r="1751" spans="1:6" x14ac:dyDescent="0.25">
      <c r="A1751" s="21">
        <v>41243</v>
      </c>
      <c r="B1751">
        <v>0</v>
      </c>
      <c r="C1751">
        <v>267.22660000000002</v>
      </c>
      <c r="D1751">
        <v>267.22660000000002</v>
      </c>
      <c r="E1751">
        <v>267.22660000000002</v>
      </c>
      <c r="F1751">
        <v>267.22660000000002</v>
      </c>
    </row>
    <row r="1752" spans="1:6" x14ac:dyDescent="0.25">
      <c r="A1752" s="21">
        <v>41246</v>
      </c>
      <c r="B1752">
        <v>0</v>
      </c>
      <c r="C1752">
        <v>261.76740000000001</v>
      </c>
      <c r="D1752">
        <v>261.76740000000001</v>
      </c>
      <c r="E1752">
        <v>261.76740000000001</v>
      </c>
      <c r="F1752">
        <v>261.76740000000001</v>
      </c>
    </row>
    <row r="1753" spans="1:6" x14ac:dyDescent="0.25">
      <c r="A1753" s="21">
        <v>41247</v>
      </c>
      <c r="B1753">
        <v>0</v>
      </c>
      <c r="C1753">
        <v>255.83920000000001</v>
      </c>
      <c r="D1753">
        <v>255.83920000000001</v>
      </c>
      <c r="E1753">
        <v>255.83920000000001</v>
      </c>
      <c r="F1753">
        <v>255.83920000000001</v>
      </c>
    </row>
    <row r="1754" spans="1:6" x14ac:dyDescent="0.25">
      <c r="A1754" s="21">
        <v>41248</v>
      </c>
      <c r="B1754">
        <v>0</v>
      </c>
      <c r="C1754">
        <v>259.00220000000002</v>
      </c>
      <c r="D1754">
        <v>259.00220000000002</v>
      </c>
      <c r="E1754">
        <v>259.00220000000002</v>
      </c>
      <c r="F1754">
        <v>259.00220000000002</v>
      </c>
    </row>
    <row r="1755" spans="1:6" x14ac:dyDescent="0.25">
      <c r="A1755" s="21">
        <v>41249</v>
      </c>
      <c r="B1755">
        <v>0</v>
      </c>
      <c r="C1755">
        <v>257.4348</v>
      </c>
      <c r="D1755">
        <v>257.4348</v>
      </c>
      <c r="E1755">
        <v>257.4348</v>
      </c>
      <c r="F1755">
        <v>257.4348</v>
      </c>
    </row>
    <row r="1756" spans="1:6" x14ac:dyDescent="0.25">
      <c r="A1756" s="21">
        <v>41250</v>
      </c>
      <c r="B1756">
        <v>0</v>
      </c>
      <c r="C1756">
        <v>265.68439999999998</v>
      </c>
      <c r="D1756">
        <v>265.68439999999998</v>
      </c>
      <c r="E1756">
        <v>265.68439999999998</v>
      </c>
      <c r="F1756">
        <v>265.68439999999998</v>
      </c>
    </row>
    <row r="1757" spans="1:6" x14ac:dyDescent="0.25">
      <c r="A1757" s="21">
        <v>41253</v>
      </c>
      <c r="B1757">
        <v>0</v>
      </c>
      <c r="C1757">
        <v>263.50099999999998</v>
      </c>
      <c r="D1757">
        <v>263.50099999999998</v>
      </c>
      <c r="E1757">
        <v>263.50099999999998</v>
      </c>
      <c r="F1757">
        <v>263.50099999999998</v>
      </c>
    </row>
    <row r="1758" spans="1:6" x14ac:dyDescent="0.25">
      <c r="A1758" s="21">
        <v>41254</v>
      </c>
      <c r="B1758">
        <v>0</v>
      </c>
      <c r="C1758">
        <v>271.3227</v>
      </c>
      <c r="D1758">
        <v>271.3227</v>
      </c>
      <c r="E1758">
        <v>271.3227</v>
      </c>
      <c r="F1758">
        <v>271.3227</v>
      </c>
    </row>
    <row r="1759" spans="1:6" x14ac:dyDescent="0.25">
      <c r="A1759" s="21">
        <v>41255</v>
      </c>
      <c r="B1759">
        <v>0</v>
      </c>
      <c r="C1759">
        <v>264.8109</v>
      </c>
      <c r="D1759">
        <v>264.8109</v>
      </c>
      <c r="E1759">
        <v>264.8109</v>
      </c>
      <c r="F1759">
        <v>264.8109</v>
      </c>
    </row>
    <row r="1760" spans="1:6" x14ac:dyDescent="0.25">
      <c r="A1760" s="21">
        <v>41256</v>
      </c>
      <c r="B1760">
        <v>0</v>
      </c>
      <c r="C1760">
        <v>259.64170000000001</v>
      </c>
      <c r="D1760">
        <v>259.64170000000001</v>
      </c>
      <c r="E1760">
        <v>259.64170000000001</v>
      </c>
      <c r="F1760">
        <v>259.64170000000001</v>
      </c>
    </row>
    <row r="1761" spans="1:6" x14ac:dyDescent="0.25">
      <c r="A1761" s="21">
        <v>41257</v>
      </c>
      <c r="B1761">
        <v>0</v>
      </c>
      <c r="C1761">
        <v>257.46609999999998</v>
      </c>
      <c r="D1761">
        <v>257.46609999999998</v>
      </c>
      <c r="E1761">
        <v>257.46609999999998</v>
      </c>
      <c r="F1761">
        <v>257.46609999999998</v>
      </c>
    </row>
    <row r="1762" spans="1:6" x14ac:dyDescent="0.25">
      <c r="A1762" s="21">
        <v>41260</v>
      </c>
      <c r="B1762">
        <v>0</v>
      </c>
      <c r="C1762">
        <v>264.94540000000001</v>
      </c>
      <c r="D1762">
        <v>264.94540000000001</v>
      </c>
      <c r="E1762">
        <v>264.94540000000001</v>
      </c>
      <c r="F1762">
        <v>264.94540000000001</v>
      </c>
    </row>
    <row r="1763" spans="1:6" x14ac:dyDescent="0.25">
      <c r="A1763" s="21">
        <v>41261</v>
      </c>
      <c r="B1763">
        <v>0</v>
      </c>
      <c r="C1763">
        <v>277.30430000000001</v>
      </c>
      <c r="D1763">
        <v>277.30430000000001</v>
      </c>
      <c r="E1763">
        <v>277.30430000000001</v>
      </c>
      <c r="F1763">
        <v>277.30430000000001</v>
      </c>
    </row>
    <row r="1764" spans="1:6" x14ac:dyDescent="0.25">
      <c r="A1764" s="21">
        <v>41262</v>
      </c>
      <c r="B1764">
        <v>0</v>
      </c>
      <c r="C1764">
        <v>261.02280000000002</v>
      </c>
      <c r="D1764">
        <v>261.02280000000002</v>
      </c>
      <c r="E1764">
        <v>261.02280000000002</v>
      </c>
      <c r="F1764">
        <v>261.02280000000002</v>
      </c>
    </row>
    <row r="1765" spans="1:6" x14ac:dyDescent="0.25">
      <c r="A1765" s="21">
        <v>41263</v>
      </c>
      <c r="B1765">
        <v>0</v>
      </c>
      <c r="C1765">
        <v>253.3356</v>
      </c>
      <c r="D1765">
        <v>253.3356</v>
      </c>
      <c r="E1765">
        <v>253.3356</v>
      </c>
      <c r="F1765">
        <v>253.3356</v>
      </c>
    </row>
    <row r="1766" spans="1:6" x14ac:dyDescent="0.25">
      <c r="A1766" s="21">
        <v>41264</v>
      </c>
      <c r="B1766">
        <v>0</v>
      </c>
      <c r="C1766">
        <v>236.1266</v>
      </c>
      <c r="D1766">
        <v>236.1266</v>
      </c>
      <c r="E1766">
        <v>236.1266</v>
      </c>
      <c r="F1766">
        <v>236.1266</v>
      </c>
    </row>
    <row r="1767" spans="1:6" x14ac:dyDescent="0.25">
      <c r="A1767" s="21">
        <v>41267</v>
      </c>
      <c r="B1767">
        <v>0</v>
      </c>
      <c r="C1767">
        <v>236.7775</v>
      </c>
      <c r="D1767">
        <v>236.7775</v>
      </c>
      <c r="E1767">
        <v>236.7775</v>
      </c>
      <c r="F1767">
        <v>236.7775</v>
      </c>
    </row>
    <row r="1768" spans="1:6" x14ac:dyDescent="0.25">
      <c r="A1768" s="21">
        <v>41269</v>
      </c>
      <c r="B1768">
        <v>0</v>
      </c>
      <c r="C1768">
        <v>228.90129999999999</v>
      </c>
      <c r="D1768">
        <v>228.90129999999999</v>
      </c>
      <c r="E1768">
        <v>228.90129999999999</v>
      </c>
      <c r="F1768">
        <v>228.90129999999999</v>
      </c>
    </row>
    <row r="1769" spans="1:6" x14ac:dyDescent="0.25">
      <c r="A1769" s="21">
        <v>41270</v>
      </c>
      <c r="B1769">
        <v>0</v>
      </c>
      <c r="C1769">
        <v>228.9539</v>
      </c>
      <c r="D1769">
        <v>228.9539</v>
      </c>
      <c r="E1769">
        <v>228.9539</v>
      </c>
      <c r="F1769">
        <v>228.9539</v>
      </c>
    </row>
    <row r="1770" spans="1:6" x14ac:dyDescent="0.25">
      <c r="A1770" s="21">
        <v>41271</v>
      </c>
      <c r="B1770">
        <v>0</v>
      </c>
      <c r="C1770">
        <v>217.03870000000001</v>
      </c>
      <c r="D1770">
        <v>217.03870000000001</v>
      </c>
      <c r="E1770">
        <v>217.03870000000001</v>
      </c>
      <c r="F1770">
        <v>217.03870000000001</v>
      </c>
    </row>
    <row r="1771" spans="1:6" x14ac:dyDescent="0.25">
      <c r="A1771" s="21">
        <v>41274</v>
      </c>
      <c r="B1771">
        <v>0</v>
      </c>
      <c r="C1771">
        <v>239.3734</v>
      </c>
      <c r="D1771">
        <v>239.3734</v>
      </c>
      <c r="E1771">
        <v>239.3734</v>
      </c>
      <c r="F1771">
        <v>239.3734</v>
      </c>
    </row>
    <row r="1772" spans="1:6" x14ac:dyDescent="0.25">
      <c r="A1772" s="21">
        <v>41276</v>
      </c>
      <c r="B1772">
        <v>0</v>
      </c>
      <c r="C1772">
        <v>266.46949999999998</v>
      </c>
      <c r="D1772">
        <v>266.46949999999998</v>
      </c>
      <c r="E1772">
        <v>266.46949999999998</v>
      </c>
      <c r="F1772">
        <v>266.46949999999998</v>
      </c>
    </row>
    <row r="1773" spans="1:6" x14ac:dyDescent="0.25">
      <c r="A1773" s="21">
        <v>41277</v>
      </c>
      <c r="B1773">
        <v>0</v>
      </c>
      <c r="C1773">
        <v>266.55119999999999</v>
      </c>
      <c r="D1773">
        <v>266.55119999999999</v>
      </c>
      <c r="E1773">
        <v>266.55119999999999</v>
      </c>
      <c r="F1773">
        <v>266.55119999999999</v>
      </c>
    </row>
    <row r="1774" spans="1:6" x14ac:dyDescent="0.25">
      <c r="A1774" s="21">
        <v>41278</v>
      </c>
      <c r="B1774">
        <v>0</v>
      </c>
      <c r="C1774">
        <v>273.63150000000002</v>
      </c>
      <c r="D1774">
        <v>273.63150000000002</v>
      </c>
      <c r="E1774">
        <v>273.63150000000002</v>
      </c>
      <c r="F1774">
        <v>273.63150000000002</v>
      </c>
    </row>
    <row r="1775" spans="1:6" x14ac:dyDescent="0.25">
      <c r="A1775" s="21">
        <v>41281</v>
      </c>
      <c r="B1775">
        <v>0</v>
      </c>
      <c r="C1775">
        <v>273.755</v>
      </c>
      <c r="D1775">
        <v>273.755</v>
      </c>
      <c r="E1775">
        <v>273.755</v>
      </c>
      <c r="F1775">
        <v>273.755</v>
      </c>
    </row>
    <row r="1776" spans="1:6" x14ac:dyDescent="0.25">
      <c r="A1776" s="21">
        <v>41282</v>
      </c>
      <c r="B1776">
        <v>0</v>
      </c>
      <c r="C1776">
        <v>276.8175</v>
      </c>
      <c r="D1776">
        <v>276.8175</v>
      </c>
      <c r="E1776">
        <v>276.8175</v>
      </c>
      <c r="F1776">
        <v>276.8175</v>
      </c>
    </row>
    <row r="1777" spans="1:6" x14ac:dyDescent="0.25">
      <c r="A1777" s="21">
        <v>41283</v>
      </c>
      <c r="B1777">
        <v>0</v>
      </c>
      <c r="C1777">
        <v>275.71339999999998</v>
      </c>
      <c r="D1777">
        <v>275.71339999999998</v>
      </c>
      <c r="E1777">
        <v>275.71339999999998</v>
      </c>
      <c r="F1777">
        <v>275.71339999999998</v>
      </c>
    </row>
    <row r="1778" spans="1:6" x14ac:dyDescent="0.25">
      <c r="A1778" s="21">
        <v>41284</v>
      </c>
      <c r="B1778">
        <v>0</v>
      </c>
      <c r="C1778">
        <v>282.70100000000002</v>
      </c>
      <c r="D1778">
        <v>282.70100000000002</v>
      </c>
      <c r="E1778">
        <v>282.70100000000002</v>
      </c>
      <c r="F1778">
        <v>282.70100000000002</v>
      </c>
    </row>
    <row r="1779" spans="1:6" x14ac:dyDescent="0.25">
      <c r="A1779" s="21">
        <v>41285</v>
      </c>
      <c r="B1779">
        <v>0</v>
      </c>
      <c r="C1779">
        <v>283.88830000000002</v>
      </c>
      <c r="D1779">
        <v>283.88830000000002</v>
      </c>
      <c r="E1779">
        <v>283.88830000000002</v>
      </c>
      <c r="F1779">
        <v>283.88830000000002</v>
      </c>
    </row>
    <row r="1780" spans="1:6" x14ac:dyDescent="0.25">
      <c r="A1780" s="21">
        <v>41288</v>
      </c>
      <c r="B1780">
        <v>0</v>
      </c>
      <c r="C1780">
        <v>288.13159999999999</v>
      </c>
      <c r="D1780">
        <v>288.13159999999999</v>
      </c>
      <c r="E1780">
        <v>288.13159999999999</v>
      </c>
      <c r="F1780">
        <v>288.13159999999999</v>
      </c>
    </row>
    <row r="1781" spans="1:6" x14ac:dyDescent="0.25">
      <c r="A1781" s="21">
        <v>41289</v>
      </c>
      <c r="B1781">
        <v>0</v>
      </c>
      <c r="C1781">
        <v>289.52179999999998</v>
      </c>
      <c r="D1781">
        <v>289.52179999999998</v>
      </c>
      <c r="E1781">
        <v>289.52179999999998</v>
      </c>
      <c r="F1781">
        <v>289.52179999999998</v>
      </c>
    </row>
    <row r="1782" spans="1:6" x14ac:dyDescent="0.25">
      <c r="A1782" s="21">
        <v>41290</v>
      </c>
      <c r="B1782">
        <v>0</v>
      </c>
      <c r="C1782">
        <v>294.46929999999998</v>
      </c>
      <c r="D1782">
        <v>294.46929999999998</v>
      </c>
      <c r="E1782">
        <v>294.46929999999998</v>
      </c>
      <c r="F1782">
        <v>294.46929999999998</v>
      </c>
    </row>
    <row r="1783" spans="1:6" x14ac:dyDescent="0.25">
      <c r="A1783" s="21">
        <v>41291</v>
      </c>
      <c r="B1783">
        <v>0</v>
      </c>
      <c r="C1783">
        <v>294.75740000000002</v>
      </c>
      <c r="D1783">
        <v>294.75740000000002</v>
      </c>
      <c r="E1783">
        <v>294.75740000000002</v>
      </c>
      <c r="F1783">
        <v>294.75740000000002</v>
      </c>
    </row>
    <row r="1784" spans="1:6" x14ac:dyDescent="0.25">
      <c r="A1784" s="21">
        <v>41292</v>
      </c>
      <c r="B1784">
        <v>0</v>
      </c>
      <c r="C1784">
        <v>312.18279999999999</v>
      </c>
      <c r="D1784">
        <v>312.18279999999999</v>
      </c>
      <c r="E1784">
        <v>312.18279999999999</v>
      </c>
      <c r="F1784">
        <v>312.18279999999999</v>
      </c>
    </row>
    <row r="1785" spans="1:6" x14ac:dyDescent="0.25">
      <c r="A1785" s="21">
        <v>41296</v>
      </c>
      <c r="B1785">
        <v>0</v>
      </c>
      <c r="C1785">
        <v>321.05799999999999</v>
      </c>
      <c r="D1785">
        <v>321.05799999999999</v>
      </c>
      <c r="E1785">
        <v>321.05799999999999</v>
      </c>
      <c r="F1785">
        <v>321.05799999999999</v>
      </c>
    </row>
    <row r="1786" spans="1:6" x14ac:dyDescent="0.25">
      <c r="A1786" s="21">
        <v>41297</v>
      </c>
      <c r="B1786">
        <v>0</v>
      </c>
      <c r="C1786">
        <v>329.98340000000002</v>
      </c>
      <c r="D1786">
        <v>329.98340000000002</v>
      </c>
      <c r="E1786">
        <v>329.98340000000002</v>
      </c>
      <c r="F1786">
        <v>329.98340000000002</v>
      </c>
    </row>
    <row r="1787" spans="1:6" x14ac:dyDescent="0.25">
      <c r="A1787" s="21">
        <v>41298</v>
      </c>
      <c r="B1787">
        <v>0</v>
      </c>
      <c r="C1787">
        <v>327.53969999999998</v>
      </c>
      <c r="D1787">
        <v>327.53969999999998</v>
      </c>
      <c r="E1787">
        <v>327.53969999999998</v>
      </c>
      <c r="F1787">
        <v>327.53969999999998</v>
      </c>
    </row>
    <row r="1788" spans="1:6" x14ac:dyDescent="0.25">
      <c r="A1788" s="21">
        <v>41299</v>
      </c>
      <c r="B1788">
        <v>0</v>
      </c>
      <c r="C1788">
        <v>325.56400000000002</v>
      </c>
      <c r="D1788">
        <v>325.56400000000002</v>
      </c>
      <c r="E1788">
        <v>325.56400000000002</v>
      </c>
      <c r="F1788">
        <v>325.56400000000002</v>
      </c>
    </row>
    <row r="1789" spans="1:6" x14ac:dyDescent="0.25">
      <c r="A1789" s="21">
        <v>41302</v>
      </c>
      <c r="B1789">
        <v>0</v>
      </c>
      <c r="C1789">
        <v>315.53089999999997</v>
      </c>
      <c r="D1789">
        <v>315.53089999999997</v>
      </c>
      <c r="E1789">
        <v>315.53089999999997</v>
      </c>
      <c r="F1789">
        <v>315.53089999999997</v>
      </c>
    </row>
    <row r="1790" spans="1:6" x14ac:dyDescent="0.25">
      <c r="A1790" s="21">
        <v>41303</v>
      </c>
      <c r="B1790">
        <v>0</v>
      </c>
      <c r="C1790">
        <v>327.14019999999999</v>
      </c>
      <c r="D1790">
        <v>327.14019999999999</v>
      </c>
      <c r="E1790">
        <v>327.14019999999999</v>
      </c>
      <c r="F1790">
        <v>327.14019999999999</v>
      </c>
    </row>
    <row r="1791" spans="1:6" x14ac:dyDescent="0.25">
      <c r="A1791" s="21">
        <v>41304</v>
      </c>
      <c r="B1791">
        <v>0</v>
      </c>
      <c r="C1791">
        <v>307.63350000000003</v>
      </c>
      <c r="D1791">
        <v>307.63350000000003</v>
      </c>
      <c r="E1791">
        <v>307.63350000000003</v>
      </c>
      <c r="F1791">
        <v>307.63350000000003</v>
      </c>
    </row>
    <row r="1792" spans="1:6" x14ac:dyDescent="0.25">
      <c r="A1792" s="21">
        <v>41305</v>
      </c>
      <c r="B1792">
        <v>0</v>
      </c>
      <c r="C1792">
        <v>305.18279999999999</v>
      </c>
      <c r="D1792">
        <v>305.18279999999999</v>
      </c>
      <c r="E1792">
        <v>305.18279999999999</v>
      </c>
      <c r="F1792">
        <v>305.18279999999999</v>
      </c>
    </row>
    <row r="1793" spans="1:6" x14ac:dyDescent="0.25">
      <c r="A1793" s="21">
        <v>41306</v>
      </c>
      <c r="B1793">
        <v>0</v>
      </c>
      <c r="C1793">
        <v>322.1472</v>
      </c>
      <c r="D1793">
        <v>322.1472</v>
      </c>
      <c r="E1793">
        <v>322.1472</v>
      </c>
      <c r="F1793">
        <v>322.1472</v>
      </c>
    </row>
    <row r="1794" spans="1:6" x14ac:dyDescent="0.25">
      <c r="A1794" s="21">
        <v>41309</v>
      </c>
      <c r="B1794">
        <v>0</v>
      </c>
      <c r="C1794">
        <v>299.00389999999999</v>
      </c>
      <c r="D1794">
        <v>299.00389999999999</v>
      </c>
      <c r="E1794">
        <v>299.00389999999999</v>
      </c>
      <c r="F1794">
        <v>299.00389999999999</v>
      </c>
    </row>
    <row r="1795" spans="1:6" x14ac:dyDescent="0.25">
      <c r="A1795" s="21">
        <v>41310</v>
      </c>
      <c r="B1795">
        <v>0</v>
      </c>
      <c r="C1795">
        <v>312.55959999999999</v>
      </c>
      <c r="D1795">
        <v>312.55959999999999</v>
      </c>
      <c r="E1795">
        <v>312.55959999999999</v>
      </c>
      <c r="F1795">
        <v>312.55959999999999</v>
      </c>
    </row>
    <row r="1796" spans="1:6" x14ac:dyDescent="0.25">
      <c r="A1796" s="21">
        <v>41311</v>
      </c>
      <c r="B1796">
        <v>0</v>
      </c>
      <c r="C1796">
        <v>311.30810000000002</v>
      </c>
      <c r="D1796">
        <v>311.30810000000002</v>
      </c>
      <c r="E1796">
        <v>311.30810000000002</v>
      </c>
      <c r="F1796">
        <v>311.30810000000002</v>
      </c>
    </row>
    <row r="1797" spans="1:6" x14ac:dyDescent="0.25">
      <c r="A1797" s="21">
        <v>41312</v>
      </c>
      <c r="B1797">
        <v>0</v>
      </c>
      <c r="C1797">
        <v>312.57679999999999</v>
      </c>
      <c r="D1797">
        <v>312.57679999999999</v>
      </c>
      <c r="E1797">
        <v>312.57679999999999</v>
      </c>
      <c r="F1797">
        <v>312.57679999999999</v>
      </c>
    </row>
    <row r="1798" spans="1:6" x14ac:dyDescent="0.25">
      <c r="A1798" s="21">
        <v>41313</v>
      </c>
      <c r="B1798">
        <v>0</v>
      </c>
      <c r="C1798">
        <v>319.08589999999998</v>
      </c>
      <c r="D1798">
        <v>319.08589999999998</v>
      </c>
      <c r="E1798">
        <v>319.08589999999998</v>
      </c>
      <c r="F1798">
        <v>319.08589999999998</v>
      </c>
    </row>
    <row r="1799" spans="1:6" x14ac:dyDescent="0.25">
      <c r="A1799" s="21">
        <v>41316</v>
      </c>
      <c r="B1799">
        <v>0</v>
      </c>
      <c r="C1799">
        <v>325.53820000000002</v>
      </c>
      <c r="D1799">
        <v>325.53820000000002</v>
      </c>
      <c r="E1799">
        <v>325.53820000000002</v>
      </c>
      <c r="F1799">
        <v>325.53820000000002</v>
      </c>
    </row>
    <row r="1800" spans="1:6" x14ac:dyDescent="0.25">
      <c r="A1800" s="21">
        <v>41317</v>
      </c>
      <c r="B1800">
        <v>0</v>
      </c>
      <c r="C1800">
        <v>327.2679</v>
      </c>
      <c r="D1800">
        <v>327.2679</v>
      </c>
      <c r="E1800">
        <v>327.2679</v>
      </c>
      <c r="F1800">
        <v>327.2679</v>
      </c>
    </row>
    <row r="1801" spans="1:6" x14ac:dyDescent="0.25">
      <c r="A1801" s="21">
        <v>41318</v>
      </c>
      <c r="B1801">
        <v>0</v>
      </c>
      <c r="C1801">
        <v>325.27370000000002</v>
      </c>
      <c r="D1801">
        <v>325.27370000000002</v>
      </c>
      <c r="E1801">
        <v>325.27370000000002</v>
      </c>
      <c r="F1801">
        <v>325.27370000000002</v>
      </c>
    </row>
    <row r="1802" spans="1:6" x14ac:dyDescent="0.25">
      <c r="A1802" s="21">
        <v>41319</v>
      </c>
      <c r="B1802">
        <v>0</v>
      </c>
      <c r="C1802">
        <v>331.4948</v>
      </c>
      <c r="D1802">
        <v>331.4948</v>
      </c>
      <c r="E1802">
        <v>331.4948</v>
      </c>
      <c r="F1802">
        <v>331.4948</v>
      </c>
    </row>
    <row r="1803" spans="1:6" x14ac:dyDescent="0.25">
      <c r="A1803" s="21">
        <v>41320</v>
      </c>
      <c r="B1803">
        <v>0</v>
      </c>
      <c r="C1803">
        <v>332.19189999999998</v>
      </c>
      <c r="D1803">
        <v>332.19189999999998</v>
      </c>
      <c r="E1803">
        <v>332.19189999999998</v>
      </c>
      <c r="F1803">
        <v>332.19189999999998</v>
      </c>
    </row>
    <row r="1804" spans="1:6" x14ac:dyDescent="0.25">
      <c r="A1804" s="21">
        <v>41324</v>
      </c>
      <c r="B1804">
        <v>0</v>
      </c>
      <c r="C1804">
        <v>348.06310000000002</v>
      </c>
      <c r="D1804">
        <v>348.06310000000002</v>
      </c>
      <c r="E1804">
        <v>348.06310000000002</v>
      </c>
      <c r="F1804">
        <v>348.06310000000002</v>
      </c>
    </row>
    <row r="1805" spans="1:6" x14ac:dyDescent="0.25">
      <c r="A1805" s="21">
        <v>41325</v>
      </c>
      <c r="B1805">
        <v>0</v>
      </c>
      <c r="C1805">
        <v>317.28230000000002</v>
      </c>
      <c r="D1805">
        <v>317.28230000000002</v>
      </c>
      <c r="E1805">
        <v>317.28230000000002</v>
      </c>
      <c r="F1805">
        <v>317.28230000000002</v>
      </c>
    </row>
    <row r="1806" spans="1:6" x14ac:dyDescent="0.25">
      <c r="A1806" s="21">
        <v>41326</v>
      </c>
      <c r="B1806">
        <v>0</v>
      </c>
      <c r="C1806">
        <v>312.34440000000001</v>
      </c>
      <c r="D1806">
        <v>312.34440000000001</v>
      </c>
      <c r="E1806">
        <v>312.34440000000001</v>
      </c>
      <c r="F1806">
        <v>312.34440000000001</v>
      </c>
    </row>
    <row r="1807" spans="1:6" x14ac:dyDescent="0.25">
      <c r="A1807" s="21">
        <v>41327</v>
      </c>
      <c r="B1807">
        <v>0</v>
      </c>
      <c r="C1807">
        <v>321.83519999999999</v>
      </c>
      <c r="D1807">
        <v>321.83519999999999</v>
      </c>
      <c r="E1807">
        <v>321.83519999999999</v>
      </c>
      <c r="F1807">
        <v>321.83519999999999</v>
      </c>
    </row>
    <row r="1808" spans="1:6" x14ac:dyDescent="0.25">
      <c r="A1808" s="21">
        <v>41330</v>
      </c>
      <c r="B1808">
        <v>0</v>
      </c>
      <c r="C1808">
        <v>279.13929999999999</v>
      </c>
      <c r="D1808">
        <v>279.13929999999999</v>
      </c>
      <c r="E1808">
        <v>279.13929999999999</v>
      </c>
      <c r="F1808">
        <v>279.13929999999999</v>
      </c>
    </row>
    <row r="1809" spans="1:6" x14ac:dyDescent="0.25">
      <c r="A1809" s="21">
        <v>41331</v>
      </c>
      <c r="B1809">
        <v>0</v>
      </c>
      <c r="C1809">
        <v>284.84589999999997</v>
      </c>
      <c r="D1809">
        <v>284.84589999999997</v>
      </c>
      <c r="E1809">
        <v>284.84589999999997</v>
      </c>
      <c r="F1809">
        <v>284.84589999999997</v>
      </c>
    </row>
    <row r="1810" spans="1:6" x14ac:dyDescent="0.25">
      <c r="A1810" s="21">
        <v>41332</v>
      </c>
      <c r="B1810">
        <v>0</v>
      </c>
      <c r="C1810">
        <v>306.44220000000001</v>
      </c>
      <c r="D1810">
        <v>306.44220000000001</v>
      </c>
      <c r="E1810">
        <v>306.44220000000001</v>
      </c>
      <c r="F1810">
        <v>306.44220000000001</v>
      </c>
    </row>
    <row r="1811" spans="1:6" x14ac:dyDescent="0.25">
      <c r="A1811" s="21">
        <v>41333</v>
      </c>
      <c r="B1811">
        <v>0</v>
      </c>
      <c r="C1811">
        <v>297.5351</v>
      </c>
      <c r="D1811">
        <v>297.5351</v>
      </c>
      <c r="E1811">
        <v>297.5351</v>
      </c>
      <c r="F1811">
        <v>297.5351</v>
      </c>
    </row>
    <row r="1812" spans="1:6" x14ac:dyDescent="0.25">
      <c r="A1812" s="21">
        <v>41334</v>
      </c>
      <c r="B1812">
        <v>0</v>
      </c>
      <c r="C1812">
        <v>289.18400000000003</v>
      </c>
      <c r="D1812">
        <v>289.18400000000003</v>
      </c>
      <c r="E1812">
        <v>289.18400000000003</v>
      </c>
      <c r="F1812">
        <v>289.18400000000003</v>
      </c>
    </row>
    <row r="1813" spans="1:6" x14ac:dyDescent="0.25">
      <c r="A1813" s="21">
        <v>41337</v>
      </c>
      <c r="B1813">
        <v>0</v>
      </c>
      <c r="C1813">
        <v>305.40570000000002</v>
      </c>
      <c r="D1813">
        <v>305.40570000000002</v>
      </c>
      <c r="E1813">
        <v>305.40570000000002</v>
      </c>
      <c r="F1813">
        <v>305.40570000000002</v>
      </c>
    </row>
    <row r="1814" spans="1:6" x14ac:dyDescent="0.25">
      <c r="A1814" s="21">
        <v>41338</v>
      </c>
      <c r="B1814">
        <v>0</v>
      </c>
      <c r="C1814">
        <v>315.29300000000001</v>
      </c>
      <c r="D1814">
        <v>315.29300000000001</v>
      </c>
      <c r="E1814">
        <v>315.29300000000001</v>
      </c>
      <c r="F1814">
        <v>315.29300000000001</v>
      </c>
    </row>
    <row r="1815" spans="1:6" x14ac:dyDescent="0.25">
      <c r="A1815" s="21">
        <v>41339</v>
      </c>
      <c r="B1815">
        <v>0</v>
      </c>
      <c r="C1815">
        <v>314.02550000000002</v>
      </c>
      <c r="D1815">
        <v>314.02550000000002</v>
      </c>
      <c r="E1815">
        <v>314.02550000000002</v>
      </c>
      <c r="F1815">
        <v>314.02550000000002</v>
      </c>
    </row>
    <row r="1816" spans="1:6" x14ac:dyDescent="0.25">
      <c r="A1816" s="21">
        <v>41340</v>
      </c>
      <c r="B1816">
        <v>0</v>
      </c>
      <c r="C1816">
        <v>320.13389999999998</v>
      </c>
      <c r="D1816">
        <v>320.13389999999998</v>
      </c>
      <c r="E1816">
        <v>320.13389999999998</v>
      </c>
      <c r="F1816">
        <v>320.13389999999998</v>
      </c>
    </row>
    <row r="1817" spans="1:6" x14ac:dyDescent="0.25">
      <c r="A1817" s="21">
        <v>41341</v>
      </c>
      <c r="B1817">
        <v>0</v>
      </c>
      <c r="C1817">
        <v>326.1902</v>
      </c>
      <c r="D1817">
        <v>326.1902</v>
      </c>
      <c r="E1817">
        <v>326.1902</v>
      </c>
      <c r="F1817">
        <v>326.1902</v>
      </c>
    </row>
    <row r="1818" spans="1:6" x14ac:dyDescent="0.25">
      <c r="A1818" s="21">
        <v>41344</v>
      </c>
      <c r="B1818">
        <v>0</v>
      </c>
      <c r="C1818">
        <v>337.51100000000002</v>
      </c>
      <c r="D1818">
        <v>337.51100000000002</v>
      </c>
      <c r="E1818">
        <v>337.51100000000002</v>
      </c>
      <c r="F1818">
        <v>337.51100000000002</v>
      </c>
    </row>
    <row r="1819" spans="1:6" x14ac:dyDescent="0.25">
      <c r="A1819" s="21">
        <v>41345</v>
      </c>
      <c r="B1819">
        <v>0</v>
      </c>
      <c r="C1819">
        <v>332.07960000000003</v>
      </c>
      <c r="D1819">
        <v>332.07960000000003</v>
      </c>
      <c r="E1819">
        <v>332.07960000000003</v>
      </c>
      <c r="F1819">
        <v>332.07960000000003</v>
      </c>
    </row>
    <row r="1820" spans="1:6" x14ac:dyDescent="0.25">
      <c r="A1820" s="21">
        <v>41346</v>
      </c>
      <c r="B1820">
        <v>0</v>
      </c>
      <c r="C1820">
        <v>336.3211</v>
      </c>
      <c r="D1820">
        <v>336.3211</v>
      </c>
      <c r="E1820">
        <v>336.3211</v>
      </c>
      <c r="F1820">
        <v>336.3211</v>
      </c>
    </row>
    <row r="1821" spans="1:6" x14ac:dyDescent="0.25">
      <c r="A1821" s="21">
        <v>41347</v>
      </c>
      <c r="B1821">
        <v>0</v>
      </c>
      <c r="C1821">
        <v>341.97809999999998</v>
      </c>
      <c r="D1821">
        <v>341.97809999999998</v>
      </c>
      <c r="E1821">
        <v>341.97809999999998</v>
      </c>
      <c r="F1821">
        <v>341.97809999999998</v>
      </c>
    </row>
    <row r="1822" spans="1:6" x14ac:dyDescent="0.25">
      <c r="A1822" s="21">
        <v>41348</v>
      </c>
      <c r="B1822">
        <v>0</v>
      </c>
      <c r="C1822">
        <v>340.78300000000002</v>
      </c>
      <c r="D1822">
        <v>340.78300000000002</v>
      </c>
      <c r="E1822">
        <v>340.78300000000002</v>
      </c>
      <c r="F1822">
        <v>340.78300000000002</v>
      </c>
    </row>
    <row r="1823" spans="1:6" x14ac:dyDescent="0.25">
      <c r="A1823" s="21">
        <v>41351</v>
      </c>
      <c r="B1823">
        <v>0</v>
      </c>
      <c r="C1823">
        <v>321.80689999999998</v>
      </c>
      <c r="D1823">
        <v>321.80689999999998</v>
      </c>
      <c r="E1823">
        <v>321.80689999999998</v>
      </c>
      <c r="F1823">
        <v>321.80689999999998</v>
      </c>
    </row>
    <row r="1824" spans="1:6" x14ac:dyDescent="0.25">
      <c r="A1824" s="21">
        <v>41352</v>
      </c>
      <c r="B1824">
        <v>0</v>
      </c>
      <c r="C1824">
        <v>319.97559999999999</v>
      </c>
      <c r="D1824">
        <v>319.97559999999999</v>
      </c>
      <c r="E1824">
        <v>319.97559999999999</v>
      </c>
      <c r="F1824">
        <v>319.97559999999999</v>
      </c>
    </row>
    <row r="1825" spans="1:6" x14ac:dyDescent="0.25">
      <c r="A1825" s="21">
        <v>41353</v>
      </c>
      <c r="B1825">
        <v>0</v>
      </c>
      <c r="C1825">
        <v>339.48129999999998</v>
      </c>
      <c r="D1825">
        <v>339.48129999999998</v>
      </c>
      <c r="E1825">
        <v>339.48129999999998</v>
      </c>
      <c r="F1825">
        <v>339.48129999999998</v>
      </c>
    </row>
    <row r="1826" spans="1:6" x14ac:dyDescent="0.25">
      <c r="A1826" s="21">
        <v>41354</v>
      </c>
      <c r="B1826">
        <v>0</v>
      </c>
      <c r="C1826">
        <v>329.61540000000002</v>
      </c>
      <c r="D1826">
        <v>329.61540000000002</v>
      </c>
      <c r="E1826">
        <v>329.61540000000002</v>
      </c>
      <c r="F1826">
        <v>329.61540000000002</v>
      </c>
    </row>
    <row r="1827" spans="1:6" x14ac:dyDescent="0.25">
      <c r="A1827" s="21">
        <v>41355</v>
      </c>
      <c r="B1827">
        <v>0</v>
      </c>
      <c r="C1827">
        <v>329.04989999999998</v>
      </c>
      <c r="D1827">
        <v>329.04989999999998</v>
      </c>
      <c r="E1827">
        <v>329.04989999999998</v>
      </c>
      <c r="F1827">
        <v>329.04989999999998</v>
      </c>
    </row>
    <row r="1828" spans="1:6" x14ac:dyDescent="0.25">
      <c r="A1828" s="21">
        <v>41358</v>
      </c>
      <c r="B1828">
        <v>0</v>
      </c>
      <c r="C1828">
        <v>332.74059999999997</v>
      </c>
      <c r="D1828">
        <v>332.74059999999997</v>
      </c>
      <c r="E1828">
        <v>332.74059999999997</v>
      </c>
      <c r="F1828">
        <v>332.74059999999997</v>
      </c>
    </row>
    <row r="1829" spans="1:6" x14ac:dyDescent="0.25">
      <c r="A1829" s="21">
        <v>41359</v>
      </c>
      <c r="B1829">
        <v>0</v>
      </c>
      <c r="C1829">
        <v>343.8553</v>
      </c>
      <c r="D1829">
        <v>343.8553</v>
      </c>
      <c r="E1829">
        <v>343.8553</v>
      </c>
      <c r="F1829">
        <v>343.8553</v>
      </c>
    </row>
    <row r="1830" spans="1:6" x14ac:dyDescent="0.25">
      <c r="A1830" s="21">
        <v>41360</v>
      </c>
      <c r="B1830">
        <v>0</v>
      </c>
      <c r="C1830">
        <v>340.54989999999998</v>
      </c>
      <c r="D1830">
        <v>340.54989999999998</v>
      </c>
      <c r="E1830">
        <v>340.54989999999998</v>
      </c>
      <c r="F1830">
        <v>340.54989999999998</v>
      </c>
    </row>
    <row r="1831" spans="1:6" x14ac:dyDescent="0.25">
      <c r="A1831" s="21">
        <v>41361</v>
      </c>
      <c r="B1831">
        <v>0</v>
      </c>
      <c r="C1831">
        <v>340.93830000000003</v>
      </c>
      <c r="D1831">
        <v>340.93830000000003</v>
      </c>
      <c r="E1831">
        <v>340.93830000000003</v>
      </c>
      <c r="F1831">
        <v>340.93830000000003</v>
      </c>
    </row>
    <row r="1832" spans="1:6" x14ac:dyDescent="0.25">
      <c r="A1832" s="21">
        <v>41365</v>
      </c>
      <c r="B1832">
        <v>0</v>
      </c>
      <c r="C1832">
        <v>338.91579999999999</v>
      </c>
      <c r="D1832">
        <v>338.91579999999999</v>
      </c>
      <c r="E1832">
        <v>338.91579999999999</v>
      </c>
      <c r="F1832">
        <v>338.91579999999999</v>
      </c>
    </row>
    <row r="1833" spans="1:6" x14ac:dyDescent="0.25">
      <c r="A1833" s="21">
        <v>41366</v>
      </c>
      <c r="B1833">
        <v>0</v>
      </c>
      <c r="C1833">
        <v>348.55759999999998</v>
      </c>
      <c r="D1833">
        <v>348.55759999999998</v>
      </c>
      <c r="E1833">
        <v>348.55759999999998</v>
      </c>
      <c r="F1833">
        <v>348.55759999999998</v>
      </c>
    </row>
    <row r="1834" spans="1:6" x14ac:dyDescent="0.25">
      <c r="A1834" s="21">
        <v>41367</v>
      </c>
      <c r="B1834">
        <v>0</v>
      </c>
      <c r="C1834">
        <v>338.85379999999998</v>
      </c>
      <c r="D1834">
        <v>338.85379999999998</v>
      </c>
      <c r="E1834">
        <v>338.85379999999998</v>
      </c>
      <c r="F1834">
        <v>338.85379999999998</v>
      </c>
    </row>
    <row r="1835" spans="1:6" x14ac:dyDescent="0.25">
      <c r="A1835" s="21">
        <v>41368</v>
      </c>
      <c r="B1835">
        <v>0</v>
      </c>
      <c r="C1835">
        <v>341.72770000000003</v>
      </c>
      <c r="D1835">
        <v>341.72770000000003</v>
      </c>
      <c r="E1835">
        <v>341.72770000000003</v>
      </c>
      <c r="F1835">
        <v>341.72770000000003</v>
      </c>
    </row>
    <row r="1836" spans="1:6" x14ac:dyDescent="0.25">
      <c r="A1836" s="21">
        <v>41369</v>
      </c>
      <c r="B1836">
        <v>0</v>
      </c>
      <c r="C1836">
        <v>340.9006</v>
      </c>
      <c r="D1836">
        <v>340.9006</v>
      </c>
      <c r="E1836">
        <v>340.9006</v>
      </c>
      <c r="F1836">
        <v>340.9006</v>
      </c>
    </row>
    <row r="1837" spans="1:6" x14ac:dyDescent="0.25">
      <c r="A1837" s="21">
        <v>41372</v>
      </c>
      <c r="B1837">
        <v>0</v>
      </c>
      <c r="C1837">
        <v>351.45319999999998</v>
      </c>
      <c r="D1837">
        <v>351.45319999999998</v>
      </c>
      <c r="E1837">
        <v>351.45319999999998</v>
      </c>
      <c r="F1837">
        <v>351.45319999999998</v>
      </c>
    </row>
    <row r="1838" spans="1:6" x14ac:dyDescent="0.25">
      <c r="A1838" s="21">
        <v>41373</v>
      </c>
      <c r="B1838">
        <v>0</v>
      </c>
      <c r="C1838">
        <v>356.70060000000001</v>
      </c>
      <c r="D1838">
        <v>356.70060000000001</v>
      </c>
      <c r="E1838">
        <v>356.70060000000001</v>
      </c>
      <c r="F1838">
        <v>356.70060000000001</v>
      </c>
    </row>
    <row r="1839" spans="1:6" x14ac:dyDescent="0.25">
      <c r="A1839" s="21">
        <v>41374</v>
      </c>
      <c r="B1839">
        <v>0</v>
      </c>
      <c r="C1839">
        <v>365.75839999999999</v>
      </c>
      <c r="D1839">
        <v>365.75839999999999</v>
      </c>
      <c r="E1839">
        <v>365.75839999999999</v>
      </c>
      <c r="F1839">
        <v>365.75839999999999</v>
      </c>
    </row>
    <row r="1840" spans="1:6" x14ac:dyDescent="0.25">
      <c r="A1840" s="21">
        <v>41375</v>
      </c>
      <c r="B1840">
        <v>0</v>
      </c>
      <c r="C1840">
        <v>366.08249999999998</v>
      </c>
      <c r="D1840">
        <v>366.08249999999998</v>
      </c>
      <c r="E1840">
        <v>366.08249999999998</v>
      </c>
      <c r="F1840">
        <v>366.08249999999998</v>
      </c>
    </row>
    <row r="1841" spans="1:6" x14ac:dyDescent="0.25">
      <c r="A1841" s="21">
        <v>41376</v>
      </c>
      <c r="B1841">
        <v>0</v>
      </c>
      <c r="C1841">
        <v>373.18819999999999</v>
      </c>
      <c r="D1841">
        <v>373.18819999999999</v>
      </c>
      <c r="E1841">
        <v>373.18819999999999</v>
      </c>
      <c r="F1841">
        <v>373.18819999999999</v>
      </c>
    </row>
    <row r="1842" spans="1:6" x14ac:dyDescent="0.25">
      <c r="A1842" s="21">
        <v>41379</v>
      </c>
      <c r="B1842">
        <v>0</v>
      </c>
      <c r="C1842">
        <v>331.65789999999998</v>
      </c>
      <c r="D1842">
        <v>331.65789999999998</v>
      </c>
      <c r="E1842">
        <v>331.65789999999998</v>
      </c>
      <c r="F1842">
        <v>331.65789999999998</v>
      </c>
    </row>
    <row r="1843" spans="1:6" x14ac:dyDescent="0.25">
      <c r="A1843" s="21">
        <v>41380</v>
      </c>
      <c r="B1843">
        <v>0</v>
      </c>
      <c r="C1843">
        <v>356.06889999999999</v>
      </c>
      <c r="D1843">
        <v>356.06889999999999</v>
      </c>
      <c r="E1843">
        <v>356.06889999999999</v>
      </c>
      <c r="F1843">
        <v>356.06889999999999</v>
      </c>
    </row>
    <row r="1844" spans="1:6" x14ac:dyDescent="0.25">
      <c r="A1844" s="21">
        <v>41381</v>
      </c>
      <c r="B1844">
        <v>0</v>
      </c>
      <c r="C1844">
        <v>313.2722</v>
      </c>
      <c r="D1844">
        <v>313.2722</v>
      </c>
      <c r="E1844">
        <v>313.2722</v>
      </c>
      <c r="F1844">
        <v>313.2722</v>
      </c>
    </row>
    <row r="1845" spans="1:6" x14ac:dyDescent="0.25">
      <c r="A1845" s="21">
        <v>41382</v>
      </c>
      <c r="B1845">
        <v>0</v>
      </c>
      <c r="C1845">
        <v>301.76190000000003</v>
      </c>
      <c r="D1845">
        <v>301.76190000000003</v>
      </c>
      <c r="E1845">
        <v>301.76190000000003</v>
      </c>
      <c r="F1845">
        <v>301.76190000000003</v>
      </c>
    </row>
    <row r="1846" spans="1:6" x14ac:dyDescent="0.25">
      <c r="A1846" s="21">
        <v>41383</v>
      </c>
      <c r="B1846">
        <v>0</v>
      </c>
      <c r="C1846">
        <v>323.95760000000001</v>
      </c>
      <c r="D1846">
        <v>323.95760000000001</v>
      </c>
      <c r="E1846">
        <v>323.95760000000001</v>
      </c>
      <c r="F1846">
        <v>323.95760000000001</v>
      </c>
    </row>
    <row r="1847" spans="1:6" x14ac:dyDescent="0.25">
      <c r="A1847" s="21">
        <v>41386</v>
      </c>
      <c r="B1847">
        <v>0</v>
      </c>
      <c r="C1847">
        <v>329.10759999999999</v>
      </c>
      <c r="D1847">
        <v>329.10759999999999</v>
      </c>
      <c r="E1847">
        <v>329.10759999999999</v>
      </c>
      <c r="F1847">
        <v>329.10759999999999</v>
      </c>
    </row>
    <row r="1848" spans="1:6" x14ac:dyDescent="0.25">
      <c r="A1848" s="21">
        <v>41387</v>
      </c>
      <c r="B1848">
        <v>0</v>
      </c>
      <c r="C1848">
        <v>346.77260000000001</v>
      </c>
      <c r="D1848">
        <v>346.77260000000001</v>
      </c>
      <c r="E1848">
        <v>346.77260000000001</v>
      </c>
      <c r="F1848">
        <v>346.77260000000001</v>
      </c>
    </row>
    <row r="1849" spans="1:6" x14ac:dyDescent="0.25">
      <c r="A1849" s="21">
        <v>41388</v>
      </c>
      <c r="B1849">
        <v>0</v>
      </c>
      <c r="C1849">
        <v>344.36840000000001</v>
      </c>
      <c r="D1849">
        <v>344.36840000000001</v>
      </c>
      <c r="E1849">
        <v>344.36840000000001</v>
      </c>
      <c r="F1849">
        <v>344.36840000000001</v>
      </c>
    </row>
    <row r="1850" spans="1:6" x14ac:dyDescent="0.25">
      <c r="A1850" s="21">
        <v>41389</v>
      </c>
      <c r="B1850">
        <v>0</v>
      </c>
      <c r="C1850">
        <v>342.1046</v>
      </c>
      <c r="D1850">
        <v>342.1046</v>
      </c>
      <c r="E1850">
        <v>342.1046</v>
      </c>
      <c r="F1850">
        <v>342.1046</v>
      </c>
    </row>
    <row r="1851" spans="1:6" x14ac:dyDescent="0.25">
      <c r="A1851" s="21">
        <v>41390</v>
      </c>
      <c r="B1851">
        <v>0</v>
      </c>
      <c r="C1851">
        <v>341.34629999999999</v>
      </c>
      <c r="D1851">
        <v>341.34629999999999</v>
      </c>
      <c r="E1851">
        <v>341.34629999999999</v>
      </c>
      <c r="F1851">
        <v>341.34629999999999</v>
      </c>
    </row>
    <row r="1852" spans="1:6" x14ac:dyDescent="0.25">
      <c r="A1852" s="21">
        <v>41393</v>
      </c>
      <c r="B1852">
        <v>0</v>
      </c>
      <c r="C1852">
        <v>342.245</v>
      </c>
      <c r="D1852">
        <v>342.245</v>
      </c>
      <c r="E1852">
        <v>342.245</v>
      </c>
      <c r="F1852">
        <v>342.245</v>
      </c>
    </row>
    <row r="1853" spans="1:6" x14ac:dyDescent="0.25">
      <c r="A1853" s="21">
        <v>41394</v>
      </c>
      <c r="B1853">
        <v>0</v>
      </c>
      <c r="C1853">
        <v>346.89049999999997</v>
      </c>
      <c r="D1853">
        <v>346.89049999999997</v>
      </c>
      <c r="E1853">
        <v>346.89049999999997</v>
      </c>
      <c r="F1853">
        <v>346.89049999999997</v>
      </c>
    </row>
    <row r="1854" spans="1:6" x14ac:dyDescent="0.25">
      <c r="A1854" s="21">
        <v>41395</v>
      </c>
      <c r="B1854">
        <v>0</v>
      </c>
      <c r="C1854">
        <v>332.18189999999998</v>
      </c>
      <c r="D1854">
        <v>332.18189999999998</v>
      </c>
      <c r="E1854">
        <v>332.18189999999998</v>
      </c>
      <c r="F1854">
        <v>332.18189999999998</v>
      </c>
    </row>
    <row r="1855" spans="1:6" x14ac:dyDescent="0.25">
      <c r="A1855" s="21">
        <v>41396</v>
      </c>
      <c r="B1855">
        <v>0</v>
      </c>
      <c r="C1855">
        <v>343.87909999999999</v>
      </c>
      <c r="D1855">
        <v>343.87909999999999</v>
      </c>
      <c r="E1855">
        <v>343.87909999999999</v>
      </c>
      <c r="F1855">
        <v>343.87909999999999</v>
      </c>
    </row>
    <row r="1856" spans="1:6" x14ac:dyDescent="0.25">
      <c r="A1856" s="21">
        <v>41397</v>
      </c>
      <c r="B1856">
        <v>0</v>
      </c>
      <c r="C1856">
        <v>350.7903</v>
      </c>
      <c r="D1856">
        <v>350.7903</v>
      </c>
      <c r="E1856">
        <v>350.7903</v>
      </c>
      <c r="F1856">
        <v>350.7903</v>
      </c>
    </row>
    <row r="1857" spans="1:6" x14ac:dyDescent="0.25">
      <c r="A1857" s="21">
        <v>41400</v>
      </c>
      <c r="B1857">
        <v>0</v>
      </c>
      <c r="C1857">
        <v>356.8331</v>
      </c>
      <c r="D1857">
        <v>356.8331</v>
      </c>
      <c r="E1857">
        <v>356.8331</v>
      </c>
      <c r="F1857">
        <v>356.8331</v>
      </c>
    </row>
    <row r="1858" spans="1:6" x14ac:dyDescent="0.25">
      <c r="A1858" s="21">
        <v>41401</v>
      </c>
      <c r="B1858">
        <v>0</v>
      </c>
      <c r="C1858">
        <v>360.05459999999999</v>
      </c>
      <c r="D1858">
        <v>360.05459999999999</v>
      </c>
      <c r="E1858">
        <v>360.05459999999999</v>
      </c>
      <c r="F1858">
        <v>360.05459999999999</v>
      </c>
    </row>
    <row r="1859" spans="1:6" x14ac:dyDescent="0.25">
      <c r="A1859" s="21">
        <v>41402</v>
      </c>
      <c r="B1859">
        <v>0</v>
      </c>
      <c r="C1859">
        <v>357.1626</v>
      </c>
      <c r="D1859">
        <v>357.1626</v>
      </c>
      <c r="E1859">
        <v>357.1626</v>
      </c>
      <c r="F1859">
        <v>357.1626</v>
      </c>
    </row>
    <row r="1860" spans="1:6" x14ac:dyDescent="0.25">
      <c r="A1860" s="21">
        <v>41403</v>
      </c>
      <c r="B1860">
        <v>0</v>
      </c>
      <c r="C1860">
        <v>348.238</v>
      </c>
      <c r="D1860">
        <v>348.238</v>
      </c>
      <c r="E1860">
        <v>348.238</v>
      </c>
      <c r="F1860">
        <v>348.238</v>
      </c>
    </row>
    <row r="1861" spans="1:6" x14ac:dyDescent="0.25">
      <c r="A1861" s="21">
        <v>41404</v>
      </c>
      <c r="B1861">
        <v>0</v>
      </c>
      <c r="C1861">
        <v>353.05500000000001</v>
      </c>
      <c r="D1861">
        <v>353.05500000000001</v>
      </c>
      <c r="E1861">
        <v>353.05500000000001</v>
      </c>
      <c r="F1861">
        <v>353.05500000000001</v>
      </c>
    </row>
    <row r="1862" spans="1:6" x14ac:dyDescent="0.25">
      <c r="A1862" s="21">
        <v>41407</v>
      </c>
      <c r="B1862">
        <v>0</v>
      </c>
      <c r="C1862">
        <v>356.02179999999998</v>
      </c>
      <c r="D1862">
        <v>356.02179999999998</v>
      </c>
      <c r="E1862">
        <v>356.02179999999998</v>
      </c>
      <c r="F1862">
        <v>356.02179999999998</v>
      </c>
    </row>
    <row r="1863" spans="1:6" x14ac:dyDescent="0.25">
      <c r="A1863" s="21">
        <v>41408</v>
      </c>
      <c r="B1863">
        <v>0</v>
      </c>
      <c r="C1863">
        <v>359.62430000000001</v>
      </c>
      <c r="D1863">
        <v>359.62430000000001</v>
      </c>
      <c r="E1863">
        <v>359.62430000000001</v>
      </c>
      <c r="F1863">
        <v>359.62430000000001</v>
      </c>
    </row>
    <row r="1864" spans="1:6" x14ac:dyDescent="0.25">
      <c r="A1864" s="21">
        <v>41409</v>
      </c>
      <c r="B1864">
        <v>0</v>
      </c>
      <c r="C1864">
        <v>356.34469999999999</v>
      </c>
      <c r="D1864">
        <v>356.34469999999999</v>
      </c>
      <c r="E1864">
        <v>356.34469999999999</v>
      </c>
      <c r="F1864">
        <v>356.34469999999999</v>
      </c>
    </row>
    <row r="1865" spans="1:6" x14ac:dyDescent="0.25">
      <c r="A1865" s="21">
        <v>41410</v>
      </c>
      <c r="B1865">
        <v>0</v>
      </c>
      <c r="C1865">
        <v>352.61099999999999</v>
      </c>
      <c r="D1865">
        <v>352.61099999999999</v>
      </c>
      <c r="E1865">
        <v>352.61099999999999</v>
      </c>
      <c r="F1865">
        <v>352.61099999999999</v>
      </c>
    </row>
    <row r="1866" spans="1:6" x14ac:dyDescent="0.25">
      <c r="A1866" s="21">
        <v>41411</v>
      </c>
      <c r="B1866">
        <v>0</v>
      </c>
      <c r="C1866">
        <v>361.17590000000001</v>
      </c>
      <c r="D1866">
        <v>361.17590000000001</v>
      </c>
      <c r="E1866">
        <v>361.17590000000001</v>
      </c>
      <c r="F1866">
        <v>361.17590000000001</v>
      </c>
    </row>
    <row r="1867" spans="1:6" x14ac:dyDescent="0.25">
      <c r="A1867" s="21">
        <v>41414</v>
      </c>
      <c r="B1867">
        <v>0</v>
      </c>
      <c r="C1867">
        <v>357.66320000000002</v>
      </c>
      <c r="D1867">
        <v>357.66320000000002</v>
      </c>
      <c r="E1867">
        <v>357.66320000000002</v>
      </c>
      <c r="F1867">
        <v>357.66320000000002</v>
      </c>
    </row>
    <row r="1868" spans="1:6" x14ac:dyDescent="0.25">
      <c r="A1868" s="21">
        <v>41415</v>
      </c>
      <c r="B1868">
        <v>0</v>
      </c>
      <c r="C1868">
        <v>353.68180000000001</v>
      </c>
      <c r="D1868">
        <v>353.68180000000001</v>
      </c>
      <c r="E1868">
        <v>353.68180000000001</v>
      </c>
      <c r="F1868">
        <v>353.68180000000001</v>
      </c>
    </row>
    <row r="1869" spans="1:6" x14ac:dyDescent="0.25">
      <c r="A1869" s="21">
        <v>41416</v>
      </c>
      <c r="B1869">
        <v>0</v>
      </c>
      <c r="C1869">
        <v>347.65570000000002</v>
      </c>
      <c r="D1869">
        <v>347.65570000000002</v>
      </c>
      <c r="E1869">
        <v>347.65570000000002</v>
      </c>
      <c r="F1869">
        <v>347.65570000000002</v>
      </c>
    </row>
    <row r="1870" spans="1:6" x14ac:dyDescent="0.25">
      <c r="A1870" s="21">
        <v>41417</v>
      </c>
      <c r="B1870">
        <v>0</v>
      </c>
      <c r="C1870">
        <v>346.86829999999998</v>
      </c>
      <c r="D1870">
        <v>346.86829999999998</v>
      </c>
      <c r="E1870">
        <v>346.86829999999998</v>
      </c>
      <c r="F1870">
        <v>346.86829999999998</v>
      </c>
    </row>
    <row r="1871" spans="1:6" x14ac:dyDescent="0.25">
      <c r="A1871" s="21">
        <v>41418</v>
      </c>
      <c r="B1871">
        <v>0</v>
      </c>
      <c r="C1871">
        <v>346.91500000000002</v>
      </c>
      <c r="D1871">
        <v>346.91500000000002</v>
      </c>
      <c r="E1871">
        <v>346.91500000000002</v>
      </c>
      <c r="F1871">
        <v>346.91500000000002</v>
      </c>
    </row>
    <row r="1872" spans="1:6" x14ac:dyDescent="0.25">
      <c r="A1872" s="21">
        <v>41422</v>
      </c>
      <c r="B1872">
        <v>0</v>
      </c>
      <c r="C1872">
        <v>356.9085</v>
      </c>
      <c r="D1872">
        <v>356.9085</v>
      </c>
      <c r="E1872">
        <v>356.9085</v>
      </c>
      <c r="F1872">
        <v>356.9085</v>
      </c>
    </row>
    <row r="1873" spans="1:6" x14ac:dyDescent="0.25">
      <c r="A1873" s="21">
        <v>41423</v>
      </c>
      <c r="B1873">
        <v>0</v>
      </c>
      <c r="C1873">
        <v>350.52030000000002</v>
      </c>
      <c r="D1873">
        <v>350.52030000000002</v>
      </c>
      <c r="E1873">
        <v>350.52030000000002</v>
      </c>
      <c r="F1873">
        <v>350.52030000000002</v>
      </c>
    </row>
    <row r="1874" spans="1:6" x14ac:dyDescent="0.25">
      <c r="A1874" s="21">
        <v>41424</v>
      </c>
      <c r="B1874">
        <v>0</v>
      </c>
      <c r="C1874">
        <v>352.45409999999998</v>
      </c>
      <c r="D1874">
        <v>352.45409999999998</v>
      </c>
      <c r="E1874">
        <v>352.45409999999998</v>
      </c>
      <c r="F1874">
        <v>352.45409999999998</v>
      </c>
    </row>
    <row r="1875" spans="1:6" x14ac:dyDescent="0.25">
      <c r="A1875" s="21">
        <v>41425</v>
      </c>
      <c r="B1875">
        <v>0</v>
      </c>
      <c r="C1875">
        <v>341.6671</v>
      </c>
      <c r="D1875">
        <v>341.6671</v>
      </c>
      <c r="E1875">
        <v>341.6671</v>
      </c>
      <c r="F1875">
        <v>341.6671</v>
      </c>
    </row>
    <row r="1876" spans="1:6" x14ac:dyDescent="0.25">
      <c r="A1876" s="21">
        <v>41428</v>
      </c>
      <c r="B1876">
        <v>0</v>
      </c>
      <c r="C1876">
        <v>337.8021</v>
      </c>
      <c r="D1876">
        <v>337.8021</v>
      </c>
      <c r="E1876">
        <v>337.8021</v>
      </c>
      <c r="F1876">
        <v>337.8021</v>
      </c>
    </row>
    <row r="1877" spans="1:6" x14ac:dyDescent="0.25">
      <c r="A1877" s="21">
        <v>41429</v>
      </c>
      <c r="B1877">
        <v>0</v>
      </c>
      <c r="C1877">
        <v>335.935</v>
      </c>
      <c r="D1877">
        <v>335.935</v>
      </c>
      <c r="E1877">
        <v>335.935</v>
      </c>
      <c r="F1877">
        <v>335.935</v>
      </c>
    </row>
    <row r="1878" spans="1:6" x14ac:dyDescent="0.25">
      <c r="A1878" s="21">
        <v>41430</v>
      </c>
      <c r="B1878">
        <v>0</v>
      </c>
      <c r="C1878">
        <v>322.3075</v>
      </c>
      <c r="D1878">
        <v>322.3075</v>
      </c>
      <c r="E1878">
        <v>322.3075</v>
      </c>
      <c r="F1878">
        <v>322.3075</v>
      </c>
    </row>
    <row r="1879" spans="1:6" x14ac:dyDescent="0.25">
      <c r="A1879" s="21">
        <v>41431</v>
      </c>
      <c r="B1879">
        <v>0</v>
      </c>
      <c r="C1879">
        <v>322.8886</v>
      </c>
      <c r="D1879">
        <v>322.8886</v>
      </c>
      <c r="E1879">
        <v>322.8886</v>
      </c>
      <c r="F1879">
        <v>322.8886</v>
      </c>
    </row>
    <row r="1880" spans="1:6" x14ac:dyDescent="0.25">
      <c r="A1880" s="21">
        <v>41432</v>
      </c>
      <c r="B1880">
        <v>0</v>
      </c>
      <c r="C1880">
        <v>339.61849999999998</v>
      </c>
      <c r="D1880">
        <v>339.61849999999998</v>
      </c>
      <c r="E1880">
        <v>339.61849999999998</v>
      </c>
      <c r="F1880">
        <v>339.61849999999998</v>
      </c>
    </row>
    <row r="1881" spans="1:6" x14ac:dyDescent="0.25">
      <c r="A1881" s="21">
        <v>41435</v>
      </c>
      <c r="B1881">
        <v>0</v>
      </c>
      <c r="C1881">
        <v>340.57810000000001</v>
      </c>
      <c r="D1881">
        <v>340.57810000000001</v>
      </c>
      <c r="E1881">
        <v>340.57810000000001</v>
      </c>
      <c r="F1881">
        <v>340.57810000000001</v>
      </c>
    </row>
    <row r="1882" spans="1:6" x14ac:dyDescent="0.25">
      <c r="A1882" s="21">
        <v>41436</v>
      </c>
      <c r="B1882">
        <v>0</v>
      </c>
      <c r="C1882">
        <v>320.14159999999998</v>
      </c>
      <c r="D1882">
        <v>320.14159999999998</v>
      </c>
      <c r="E1882">
        <v>320.14159999999998</v>
      </c>
      <c r="F1882">
        <v>320.14159999999998</v>
      </c>
    </row>
    <row r="1883" spans="1:6" x14ac:dyDescent="0.25">
      <c r="A1883" s="21">
        <v>41437</v>
      </c>
      <c r="B1883">
        <v>0</v>
      </c>
      <c r="C1883">
        <v>302.44619999999998</v>
      </c>
      <c r="D1883">
        <v>302.44619999999998</v>
      </c>
      <c r="E1883">
        <v>302.44619999999998</v>
      </c>
      <c r="F1883">
        <v>302.44619999999998</v>
      </c>
    </row>
    <row r="1884" spans="1:6" x14ac:dyDescent="0.25">
      <c r="A1884" s="21">
        <v>41438</v>
      </c>
      <c r="B1884">
        <v>0</v>
      </c>
      <c r="C1884">
        <v>317.86739999999998</v>
      </c>
      <c r="D1884">
        <v>317.86739999999998</v>
      </c>
      <c r="E1884">
        <v>317.86739999999998</v>
      </c>
      <c r="F1884">
        <v>317.86739999999998</v>
      </c>
    </row>
    <row r="1885" spans="1:6" x14ac:dyDescent="0.25">
      <c r="A1885" s="21">
        <v>41439</v>
      </c>
      <c r="B1885">
        <v>0</v>
      </c>
      <c r="C1885">
        <v>309.0797</v>
      </c>
      <c r="D1885">
        <v>309.0797</v>
      </c>
      <c r="E1885">
        <v>309.0797</v>
      </c>
      <c r="F1885">
        <v>309.0797</v>
      </c>
    </row>
    <row r="1886" spans="1:6" x14ac:dyDescent="0.25">
      <c r="A1886" s="21">
        <v>41442</v>
      </c>
      <c r="B1886">
        <v>0</v>
      </c>
      <c r="C1886">
        <v>314.14049999999997</v>
      </c>
      <c r="D1886">
        <v>314.14049999999997</v>
      </c>
      <c r="E1886">
        <v>314.14049999999997</v>
      </c>
      <c r="F1886">
        <v>314.14049999999997</v>
      </c>
    </row>
    <row r="1887" spans="1:6" x14ac:dyDescent="0.25">
      <c r="A1887" s="21">
        <v>41443</v>
      </c>
      <c r="B1887">
        <v>0</v>
      </c>
      <c r="C1887">
        <v>317.72919999999999</v>
      </c>
      <c r="D1887">
        <v>317.72919999999999</v>
      </c>
      <c r="E1887">
        <v>317.72919999999999</v>
      </c>
      <c r="F1887">
        <v>317.72919999999999</v>
      </c>
    </row>
    <row r="1888" spans="1:6" x14ac:dyDescent="0.25">
      <c r="A1888" s="21">
        <v>41444</v>
      </c>
      <c r="B1888">
        <v>0</v>
      </c>
      <c r="C1888">
        <v>318.9914</v>
      </c>
      <c r="D1888">
        <v>318.9914</v>
      </c>
      <c r="E1888">
        <v>318.9914</v>
      </c>
      <c r="F1888">
        <v>318.9914</v>
      </c>
    </row>
    <row r="1889" spans="1:6" x14ac:dyDescent="0.25">
      <c r="A1889" s="21">
        <v>41445</v>
      </c>
      <c r="B1889">
        <v>0</v>
      </c>
      <c r="C1889">
        <v>278.1078</v>
      </c>
      <c r="D1889">
        <v>278.1078</v>
      </c>
      <c r="E1889">
        <v>278.1078</v>
      </c>
      <c r="F1889">
        <v>278.1078</v>
      </c>
    </row>
    <row r="1890" spans="1:6" x14ac:dyDescent="0.25">
      <c r="A1890" s="21">
        <v>41446</v>
      </c>
      <c r="B1890">
        <v>0</v>
      </c>
      <c r="C1890">
        <v>289.5324</v>
      </c>
      <c r="D1890">
        <v>289.5324</v>
      </c>
      <c r="E1890">
        <v>289.5324</v>
      </c>
      <c r="F1890">
        <v>289.5324</v>
      </c>
    </row>
    <row r="1891" spans="1:6" x14ac:dyDescent="0.25">
      <c r="A1891" s="21">
        <v>41449</v>
      </c>
      <c r="B1891">
        <v>0</v>
      </c>
      <c r="C1891">
        <v>273.89850000000001</v>
      </c>
      <c r="D1891">
        <v>273.89850000000001</v>
      </c>
      <c r="E1891">
        <v>273.89850000000001</v>
      </c>
      <c r="F1891">
        <v>273.89850000000001</v>
      </c>
    </row>
    <row r="1892" spans="1:6" x14ac:dyDescent="0.25">
      <c r="A1892" s="21">
        <v>41450</v>
      </c>
      <c r="B1892">
        <v>0</v>
      </c>
      <c r="C1892">
        <v>282.58859999999999</v>
      </c>
      <c r="D1892">
        <v>282.58859999999999</v>
      </c>
      <c r="E1892">
        <v>282.58859999999999</v>
      </c>
      <c r="F1892">
        <v>282.58859999999999</v>
      </c>
    </row>
    <row r="1893" spans="1:6" x14ac:dyDescent="0.25">
      <c r="A1893" s="21">
        <v>41451</v>
      </c>
      <c r="B1893">
        <v>0</v>
      </c>
      <c r="C1893">
        <v>288.53640000000001</v>
      </c>
      <c r="D1893">
        <v>288.53640000000001</v>
      </c>
      <c r="E1893">
        <v>288.53640000000001</v>
      </c>
      <c r="F1893">
        <v>288.53640000000001</v>
      </c>
    </row>
    <row r="1894" spans="1:6" x14ac:dyDescent="0.25">
      <c r="A1894" s="21">
        <v>41452</v>
      </c>
      <c r="B1894">
        <v>0</v>
      </c>
      <c r="C1894">
        <v>299.96530000000001</v>
      </c>
      <c r="D1894">
        <v>299.96530000000001</v>
      </c>
      <c r="E1894">
        <v>299.96530000000001</v>
      </c>
      <c r="F1894">
        <v>299.96530000000001</v>
      </c>
    </row>
    <row r="1895" spans="1:6" x14ac:dyDescent="0.25">
      <c r="A1895" s="21">
        <v>41453</v>
      </c>
      <c r="B1895">
        <v>0</v>
      </c>
      <c r="C1895">
        <v>304.0498</v>
      </c>
      <c r="D1895">
        <v>304.0498</v>
      </c>
      <c r="E1895">
        <v>304.0498</v>
      </c>
      <c r="F1895">
        <v>304.0498</v>
      </c>
    </row>
    <row r="1896" spans="1:6" x14ac:dyDescent="0.25">
      <c r="A1896" s="21">
        <v>41456</v>
      </c>
      <c r="B1896">
        <v>0</v>
      </c>
      <c r="C1896">
        <v>312.78039999999999</v>
      </c>
      <c r="D1896">
        <v>312.78039999999999</v>
      </c>
      <c r="E1896">
        <v>312.78039999999999</v>
      </c>
      <c r="F1896">
        <v>312.78039999999999</v>
      </c>
    </row>
    <row r="1897" spans="1:6" x14ac:dyDescent="0.25">
      <c r="A1897" s="21">
        <v>41457</v>
      </c>
      <c r="B1897">
        <v>0</v>
      </c>
      <c r="C1897">
        <v>306.76350000000002</v>
      </c>
      <c r="D1897">
        <v>306.76350000000002</v>
      </c>
      <c r="E1897">
        <v>306.76350000000002</v>
      </c>
      <c r="F1897">
        <v>306.76350000000002</v>
      </c>
    </row>
    <row r="1898" spans="1:6" x14ac:dyDescent="0.25">
      <c r="A1898" s="21">
        <v>41458</v>
      </c>
      <c r="B1898">
        <v>0</v>
      </c>
      <c r="C1898">
        <v>312.1277</v>
      </c>
      <c r="D1898">
        <v>312.1277</v>
      </c>
      <c r="E1898">
        <v>312.1277</v>
      </c>
      <c r="F1898">
        <v>312.1277</v>
      </c>
    </row>
    <row r="1899" spans="1:6" x14ac:dyDescent="0.25">
      <c r="A1899" s="21">
        <v>41460</v>
      </c>
      <c r="B1899">
        <v>0</v>
      </c>
      <c r="C1899">
        <v>325.88049999999998</v>
      </c>
      <c r="D1899">
        <v>325.88049999999998</v>
      </c>
      <c r="E1899">
        <v>325.88049999999998</v>
      </c>
      <c r="F1899">
        <v>325.88049999999998</v>
      </c>
    </row>
    <row r="1900" spans="1:6" x14ac:dyDescent="0.25">
      <c r="A1900" s="21">
        <v>41463</v>
      </c>
      <c r="B1900">
        <v>0</v>
      </c>
      <c r="C1900">
        <v>341.27330000000001</v>
      </c>
      <c r="D1900">
        <v>341.27330000000001</v>
      </c>
      <c r="E1900">
        <v>341.27330000000001</v>
      </c>
      <c r="F1900">
        <v>341.27330000000001</v>
      </c>
    </row>
    <row r="1901" spans="1:6" x14ac:dyDescent="0.25">
      <c r="A1901" s="21">
        <v>41464</v>
      </c>
      <c r="B1901">
        <v>0</v>
      </c>
      <c r="C1901">
        <v>348.82319999999999</v>
      </c>
      <c r="D1901">
        <v>348.82319999999999</v>
      </c>
      <c r="E1901">
        <v>348.82319999999999</v>
      </c>
      <c r="F1901">
        <v>348.82319999999999</v>
      </c>
    </row>
    <row r="1902" spans="1:6" x14ac:dyDescent="0.25">
      <c r="A1902" s="21">
        <v>41465</v>
      </c>
      <c r="B1902">
        <v>0</v>
      </c>
      <c r="C1902">
        <v>351.17910000000001</v>
      </c>
      <c r="D1902">
        <v>351.17910000000001</v>
      </c>
      <c r="E1902">
        <v>351.17910000000001</v>
      </c>
      <c r="F1902">
        <v>351.17910000000001</v>
      </c>
    </row>
    <row r="1903" spans="1:6" x14ac:dyDescent="0.25">
      <c r="A1903" s="21">
        <v>41466</v>
      </c>
      <c r="B1903">
        <v>0</v>
      </c>
      <c r="C1903">
        <v>362.20800000000003</v>
      </c>
      <c r="D1903">
        <v>362.20800000000003</v>
      </c>
      <c r="E1903">
        <v>362.20800000000003</v>
      </c>
      <c r="F1903">
        <v>362.20800000000003</v>
      </c>
    </row>
    <row r="1904" spans="1:6" x14ac:dyDescent="0.25">
      <c r="A1904" s="21">
        <v>41467</v>
      </c>
      <c r="B1904">
        <v>0</v>
      </c>
      <c r="C1904">
        <v>357.90469999999999</v>
      </c>
      <c r="D1904">
        <v>357.90469999999999</v>
      </c>
      <c r="E1904">
        <v>357.90469999999999</v>
      </c>
      <c r="F1904">
        <v>357.90469999999999</v>
      </c>
    </row>
    <row r="1905" spans="1:6" x14ac:dyDescent="0.25">
      <c r="A1905" s="21">
        <v>41470</v>
      </c>
      <c r="B1905">
        <v>0</v>
      </c>
      <c r="C1905">
        <v>366.71559999999999</v>
      </c>
      <c r="D1905">
        <v>366.71559999999999</v>
      </c>
      <c r="E1905">
        <v>366.71559999999999</v>
      </c>
      <c r="F1905">
        <v>366.71559999999999</v>
      </c>
    </row>
    <row r="1906" spans="1:6" x14ac:dyDescent="0.25">
      <c r="A1906" s="21">
        <v>41471</v>
      </c>
      <c r="B1906">
        <v>0</v>
      </c>
      <c r="C1906">
        <v>355.38909999999998</v>
      </c>
      <c r="D1906">
        <v>355.38909999999998</v>
      </c>
      <c r="E1906">
        <v>355.38909999999998</v>
      </c>
      <c r="F1906">
        <v>355.38909999999998</v>
      </c>
    </row>
    <row r="1907" spans="1:6" x14ac:dyDescent="0.25">
      <c r="A1907" s="21">
        <v>41472</v>
      </c>
      <c r="B1907">
        <v>0</v>
      </c>
      <c r="C1907">
        <v>367.65899999999999</v>
      </c>
      <c r="D1907">
        <v>367.65899999999999</v>
      </c>
      <c r="E1907">
        <v>367.65899999999999</v>
      </c>
      <c r="F1907">
        <v>367.65899999999999</v>
      </c>
    </row>
    <row r="1908" spans="1:6" x14ac:dyDescent="0.25">
      <c r="A1908" s="21">
        <v>41473</v>
      </c>
      <c r="B1908">
        <v>0</v>
      </c>
      <c r="C1908">
        <v>373.8467</v>
      </c>
      <c r="D1908">
        <v>373.8467</v>
      </c>
      <c r="E1908">
        <v>373.8467</v>
      </c>
      <c r="F1908">
        <v>373.8467</v>
      </c>
    </row>
    <row r="1909" spans="1:6" x14ac:dyDescent="0.25">
      <c r="A1909" s="21">
        <v>41474</v>
      </c>
      <c r="B1909">
        <v>0</v>
      </c>
      <c r="C1909">
        <v>383.05950000000001</v>
      </c>
      <c r="D1909">
        <v>383.05950000000001</v>
      </c>
      <c r="E1909">
        <v>383.05950000000001</v>
      </c>
      <c r="F1909">
        <v>383.05950000000001</v>
      </c>
    </row>
    <row r="1910" spans="1:6" x14ac:dyDescent="0.25">
      <c r="A1910" s="21">
        <v>41477</v>
      </c>
      <c r="B1910">
        <v>0</v>
      </c>
      <c r="C1910">
        <v>389.80270000000002</v>
      </c>
      <c r="D1910">
        <v>389.80270000000002</v>
      </c>
      <c r="E1910">
        <v>389.80270000000002</v>
      </c>
      <c r="F1910">
        <v>389.80270000000002</v>
      </c>
    </row>
    <row r="1911" spans="1:6" x14ac:dyDescent="0.25">
      <c r="A1911" s="21">
        <v>41478</v>
      </c>
      <c r="B1911">
        <v>0</v>
      </c>
      <c r="C1911">
        <v>392.36520000000002</v>
      </c>
      <c r="D1911">
        <v>392.36520000000002</v>
      </c>
      <c r="E1911">
        <v>392.36520000000002</v>
      </c>
      <c r="F1911">
        <v>392.36520000000002</v>
      </c>
    </row>
    <row r="1912" spans="1:6" x14ac:dyDescent="0.25">
      <c r="A1912" s="21">
        <v>41479</v>
      </c>
      <c r="B1912">
        <v>0</v>
      </c>
      <c r="C1912">
        <v>385.584</v>
      </c>
      <c r="D1912">
        <v>385.584</v>
      </c>
      <c r="E1912">
        <v>385.584</v>
      </c>
      <c r="F1912">
        <v>385.584</v>
      </c>
    </row>
    <row r="1913" spans="1:6" x14ac:dyDescent="0.25">
      <c r="A1913" s="21">
        <v>41480</v>
      </c>
      <c r="B1913">
        <v>0</v>
      </c>
      <c r="C1913">
        <v>397.04070000000002</v>
      </c>
      <c r="D1913">
        <v>397.04070000000002</v>
      </c>
      <c r="E1913">
        <v>397.04070000000002</v>
      </c>
      <c r="F1913">
        <v>397.04070000000002</v>
      </c>
    </row>
    <row r="1914" spans="1:6" x14ac:dyDescent="0.25">
      <c r="A1914" s="21">
        <v>41481</v>
      </c>
      <c r="B1914">
        <v>0</v>
      </c>
      <c r="C1914">
        <v>398.18579999999997</v>
      </c>
      <c r="D1914">
        <v>398.18579999999997</v>
      </c>
      <c r="E1914">
        <v>398.18579999999997</v>
      </c>
      <c r="F1914">
        <v>398.18579999999997</v>
      </c>
    </row>
    <row r="1915" spans="1:6" x14ac:dyDescent="0.25">
      <c r="A1915" s="21">
        <v>41484</v>
      </c>
      <c r="B1915">
        <v>0</v>
      </c>
      <c r="C1915">
        <v>392.70569999999998</v>
      </c>
      <c r="D1915">
        <v>392.70569999999998</v>
      </c>
      <c r="E1915">
        <v>392.70569999999998</v>
      </c>
      <c r="F1915">
        <v>392.70569999999998</v>
      </c>
    </row>
    <row r="1916" spans="1:6" x14ac:dyDescent="0.25">
      <c r="A1916" s="21">
        <v>41485</v>
      </c>
      <c r="B1916">
        <v>0</v>
      </c>
      <c r="C1916">
        <v>399.99470000000002</v>
      </c>
      <c r="D1916">
        <v>399.99470000000002</v>
      </c>
      <c r="E1916">
        <v>399.99470000000002</v>
      </c>
      <c r="F1916">
        <v>399.99470000000002</v>
      </c>
    </row>
    <row r="1917" spans="1:6" x14ac:dyDescent="0.25">
      <c r="A1917" s="21">
        <v>41486</v>
      </c>
      <c r="B1917">
        <v>0</v>
      </c>
      <c r="C1917">
        <v>407.57420000000002</v>
      </c>
      <c r="D1917">
        <v>407.57420000000002</v>
      </c>
      <c r="E1917">
        <v>407.57420000000002</v>
      </c>
      <c r="F1917">
        <v>407.57420000000002</v>
      </c>
    </row>
    <row r="1918" spans="1:6" x14ac:dyDescent="0.25">
      <c r="A1918" s="21">
        <v>41487</v>
      </c>
      <c r="B1918">
        <v>0</v>
      </c>
      <c r="C1918">
        <v>420.02170000000001</v>
      </c>
      <c r="D1918">
        <v>420.02170000000001</v>
      </c>
      <c r="E1918">
        <v>420.02170000000001</v>
      </c>
      <c r="F1918">
        <v>420.02170000000001</v>
      </c>
    </row>
    <row r="1919" spans="1:6" x14ac:dyDescent="0.25">
      <c r="A1919" s="21">
        <v>41488</v>
      </c>
      <c r="B1919">
        <v>0</v>
      </c>
      <c r="C1919">
        <v>431.8954</v>
      </c>
      <c r="D1919">
        <v>431.8954</v>
      </c>
      <c r="E1919">
        <v>431.8954</v>
      </c>
      <c r="F1919">
        <v>431.8954</v>
      </c>
    </row>
    <row r="1920" spans="1:6" x14ac:dyDescent="0.25">
      <c r="A1920" s="21">
        <v>41491</v>
      </c>
      <c r="B1920">
        <v>0</v>
      </c>
      <c r="C1920">
        <v>437.40559999999999</v>
      </c>
      <c r="D1920">
        <v>437.40559999999999</v>
      </c>
      <c r="E1920">
        <v>437.40559999999999</v>
      </c>
      <c r="F1920">
        <v>437.40559999999999</v>
      </c>
    </row>
    <row r="1921" spans="1:6" x14ac:dyDescent="0.25">
      <c r="A1921" s="21">
        <v>41492</v>
      </c>
      <c r="B1921">
        <v>0</v>
      </c>
      <c r="C1921">
        <v>423.69869999999997</v>
      </c>
      <c r="D1921">
        <v>423.69869999999997</v>
      </c>
      <c r="E1921">
        <v>423.69869999999997</v>
      </c>
      <c r="F1921">
        <v>423.69869999999997</v>
      </c>
    </row>
    <row r="1922" spans="1:6" x14ac:dyDescent="0.25">
      <c r="A1922" s="21">
        <v>41493</v>
      </c>
      <c r="B1922">
        <v>0</v>
      </c>
      <c r="C1922">
        <v>419.78429999999997</v>
      </c>
      <c r="D1922">
        <v>419.78429999999997</v>
      </c>
      <c r="E1922">
        <v>419.78429999999997</v>
      </c>
      <c r="F1922">
        <v>419.78429999999997</v>
      </c>
    </row>
    <row r="1923" spans="1:6" x14ac:dyDescent="0.25">
      <c r="A1923" s="21">
        <v>41494</v>
      </c>
      <c r="B1923">
        <v>0</v>
      </c>
      <c r="C1923">
        <v>426.41829999999999</v>
      </c>
      <c r="D1923">
        <v>426.41829999999999</v>
      </c>
      <c r="E1923">
        <v>426.41829999999999</v>
      </c>
      <c r="F1923">
        <v>426.41829999999999</v>
      </c>
    </row>
    <row r="1924" spans="1:6" x14ac:dyDescent="0.25">
      <c r="A1924" s="21">
        <v>41495</v>
      </c>
      <c r="B1924">
        <v>0</v>
      </c>
      <c r="C1924">
        <v>419.76740000000001</v>
      </c>
      <c r="D1924">
        <v>419.76740000000001</v>
      </c>
      <c r="E1924">
        <v>419.76740000000001</v>
      </c>
      <c r="F1924">
        <v>419.76740000000001</v>
      </c>
    </row>
    <row r="1925" spans="1:6" x14ac:dyDescent="0.25">
      <c r="A1925" s="21">
        <v>41498</v>
      </c>
      <c r="B1925">
        <v>0</v>
      </c>
      <c r="C1925">
        <v>422.75869999999998</v>
      </c>
      <c r="D1925">
        <v>422.75869999999998</v>
      </c>
      <c r="E1925">
        <v>422.75869999999998</v>
      </c>
      <c r="F1925">
        <v>422.75869999999998</v>
      </c>
    </row>
    <row r="1926" spans="1:6" x14ac:dyDescent="0.25">
      <c r="A1926" s="21">
        <v>41499</v>
      </c>
      <c r="B1926">
        <v>0</v>
      </c>
      <c r="C1926">
        <v>425.74489999999997</v>
      </c>
      <c r="D1926">
        <v>425.74489999999997</v>
      </c>
      <c r="E1926">
        <v>425.74489999999997</v>
      </c>
      <c r="F1926">
        <v>425.74489999999997</v>
      </c>
    </row>
    <row r="1927" spans="1:6" x14ac:dyDescent="0.25">
      <c r="A1927" s="21">
        <v>41500</v>
      </c>
      <c r="B1927">
        <v>0</v>
      </c>
      <c r="C1927">
        <v>421.69920000000002</v>
      </c>
      <c r="D1927">
        <v>421.69920000000002</v>
      </c>
      <c r="E1927">
        <v>421.69920000000002</v>
      </c>
      <c r="F1927">
        <v>421.69920000000002</v>
      </c>
    </row>
    <row r="1928" spans="1:6" x14ac:dyDescent="0.25">
      <c r="A1928" s="21">
        <v>41501</v>
      </c>
      <c r="B1928">
        <v>0</v>
      </c>
      <c r="C1928">
        <v>399.86419999999998</v>
      </c>
      <c r="D1928">
        <v>399.86419999999998</v>
      </c>
      <c r="E1928">
        <v>399.86419999999998</v>
      </c>
      <c r="F1928">
        <v>399.86419999999998</v>
      </c>
    </row>
    <row r="1929" spans="1:6" x14ac:dyDescent="0.25">
      <c r="A1929" s="21">
        <v>41502</v>
      </c>
      <c r="B1929">
        <v>0</v>
      </c>
      <c r="C1929">
        <v>406.94959999999998</v>
      </c>
      <c r="D1929">
        <v>406.94959999999998</v>
      </c>
      <c r="E1929">
        <v>406.94959999999998</v>
      </c>
      <c r="F1929">
        <v>406.94959999999998</v>
      </c>
    </row>
    <row r="1930" spans="1:6" x14ac:dyDescent="0.25">
      <c r="A1930" s="21">
        <v>41505</v>
      </c>
      <c r="B1930">
        <v>0</v>
      </c>
      <c r="C1930">
        <v>395.46510000000001</v>
      </c>
      <c r="D1930">
        <v>395.46510000000001</v>
      </c>
      <c r="E1930">
        <v>395.46510000000001</v>
      </c>
      <c r="F1930">
        <v>395.46510000000001</v>
      </c>
    </row>
    <row r="1931" spans="1:6" x14ac:dyDescent="0.25">
      <c r="A1931" s="21">
        <v>41506</v>
      </c>
      <c r="B1931">
        <v>0</v>
      </c>
      <c r="C1931">
        <v>403.65140000000002</v>
      </c>
      <c r="D1931">
        <v>403.65140000000002</v>
      </c>
      <c r="E1931">
        <v>403.65140000000002</v>
      </c>
      <c r="F1931">
        <v>403.65140000000002</v>
      </c>
    </row>
    <row r="1932" spans="1:6" x14ac:dyDescent="0.25">
      <c r="A1932" s="21">
        <v>41507</v>
      </c>
      <c r="B1932">
        <v>0</v>
      </c>
      <c r="C1932">
        <v>395.57310000000001</v>
      </c>
      <c r="D1932">
        <v>395.57310000000001</v>
      </c>
      <c r="E1932">
        <v>395.57310000000001</v>
      </c>
      <c r="F1932">
        <v>395.57310000000001</v>
      </c>
    </row>
    <row r="1933" spans="1:6" x14ac:dyDescent="0.25">
      <c r="A1933" s="21">
        <v>41508</v>
      </c>
      <c r="B1933">
        <v>0</v>
      </c>
      <c r="C1933">
        <v>404.2842</v>
      </c>
      <c r="D1933">
        <v>404.2842</v>
      </c>
      <c r="E1933">
        <v>404.2842</v>
      </c>
      <c r="F1933">
        <v>404.2842</v>
      </c>
    </row>
    <row r="1934" spans="1:6" x14ac:dyDescent="0.25">
      <c r="A1934" s="21">
        <v>41509</v>
      </c>
      <c r="B1934">
        <v>0</v>
      </c>
      <c r="C1934">
        <v>410.77289999999999</v>
      </c>
      <c r="D1934">
        <v>410.77289999999999</v>
      </c>
      <c r="E1934">
        <v>410.77289999999999</v>
      </c>
      <c r="F1934">
        <v>410.77289999999999</v>
      </c>
    </row>
    <row r="1935" spans="1:6" x14ac:dyDescent="0.25">
      <c r="A1935" s="21">
        <v>41512</v>
      </c>
      <c r="B1935">
        <v>0</v>
      </c>
      <c r="C1935">
        <v>398.0093</v>
      </c>
      <c r="D1935">
        <v>398.0093</v>
      </c>
      <c r="E1935">
        <v>398.0093</v>
      </c>
      <c r="F1935">
        <v>398.0093</v>
      </c>
    </row>
    <row r="1936" spans="1:6" x14ac:dyDescent="0.25">
      <c r="A1936" s="21">
        <v>41513</v>
      </c>
      <c r="B1936">
        <v>0</v>
      </c>
      <c r="C1936">
        <v>365.38839999999999</v>
      </c>
      <c r="D1936">
        <v>365.38839999999999</v>
      </c>
      <c r="E1936">
        <v>365.38839999999999</v>
      </c>
      <c r="F1936">
        <v>365.38839999999999</v>
      </c>
    </row>
    <row r="1937" spans="1:6" x14ac:dyDescent="0.25">
      <c r="A1937" s="21">
        <v>41514</v>
      </c>
      <c r="B1937">
        <v>0</v>
      </c>
      <c r="C1937">
        <v>367.37729999999999</v>
      </c>
      <c r="D1937">
        <v>367.37729999999999</v>
      </c>
      <c r="E1937">
        <v>367.37729999999999</v>
      </c>
      <c r="F1937">
        <v>367.37729999999999</v>
      </c>
    </row>
    <row r="1938" spans="1:6" x14ac:dyDescent="0.25">
      <c r="A1938" s="21">
        <v>41515</v>
      </c>
      <c r="B1938">
        <v>0</v>
      </c>
      <c r="C1938">
        <v>359.30450000000002</v>
      </c>
      <c r="D1938">
        <v>359.30450000000002</v>
      </c>
      <c r="E1938">
        <v>359.30450000000002</v>
      </c>
      <c r="F1938">
        <v>359.30450000000002</v>
      </c>
    </row>
    <row r="1939" spans="1:6" x14ac:dyDescent="0.25">
      <c r="A1939" s="21">
        <v>41516</v>
      </c>
      <c r="B1939">
        <v>0</v>
      </c>
      <c r="C1939">
        <v>353.04669999999999</v>
      </c>
      <c r="D1939">
        <v>353.04669999999999</v>
      </c>
      <c r="E1939">
        <v>353.04669999999999</v>
      </c>
      <c r="F1939">
        <v>353.04669999999999</v>
      </c>
    </row>
    <row r="1940" spans="1:6" x14ac:dyDescent="0.25">
      <c r="A1940" s="21">
        <v>41520</v>
      </c>
      <c r="B1940">
        <v>0</v>
      </c>
      <c r="C1940">
        <v>366.28059999999999</v>
      </c>
      <c r="D1940">
        <v>366.28059999999999</v>
      </c>
      <c r="E1940">
        <v>366.28059999999999</v>
      </c>
      <c r="F1940">
        <v>366.28059999999999</v>
      </c>
    </row>
    <row r="1941" spans="1:6" x14ac:dyDescent="0.25">
      <c r="A1941" s="21">
        <v>41521</v>
      </c>
      <c r="B1941">
        <v>0</v>
      </c>
      <c r="C1941">
        <v>367.68830000000003</v>
      </c>
      <c r="D1941">
        <v>367.68830000000003</v>
      </c>
      <c r="E1941">
        <v>367.68830000000003</v>
      </c>
      <c r="F1941">
        <v>367.68830000000003</v>
      </c>
    </row>
    <row r="1942" spans="1:6" x14ac:dyDescent="0.25">
      <c r="A1942" s="21">
        <v>41522</v>
      </c>
      <c r="B1942">
        <v>0</v>
      </c>
      <c r="C1942">
        <v>376.01060000000001</v>
      </c>
      <c r="D1942">
        <v>376.01060000000001</v>
      </c>
      <c r="E1942">
        <v>376.01060000000001</v>
      </c>
      <c r="F1942">
        <v>376.01060000000001</v>
      </c>
    </row>
    <row r="1943" spans="1:6" x14ac:dyDescent="0.25">
      <c r="A1943" s="21">
        <v>41523</v>
      </c>
      <c r="B1943">
        <v>0</v>
      </c>
      <c r="C1943">
        <v>374.11259999999999</v>
      </c>
      <c r="D1943">
        <v>374.11259999999999</v>
      </c>
      <c r="E1943">
        <v>374.11259999999999</v>
      </c>
      <c r="F1943">
        <v>374.11259999999999</v>
      </c>
    </row>
    <row r="1944" spans="1:6" x14ac:dyDescent="0.25">
      <c r="A1944" s="21">
        <v>41526</v>
      </c>
      <c r="B1944">
        <v>0</v>
      </c>
      <c r="C1944">
        <v>386.84640000000002</v>
      </c>
      <c r="D1944">
        <v>386.84640000000002</v>
      </c>
      <c r="E1944">
        <v>386.84640000000002</v>
      </c>
      <c r="F1944">
        <v>386.84640000000002</v>
      </c>
    </row>
    <row r="1945" spans="1:6" x14ac:dyDescent="0.25">
      <c r="A1945" s="21">
        <v>41527</v>
      </c>
      <c r="B1945">
        <v>0</v>
      </c>
      <c r="C1945">
        <v>400.01479999999998</v>
      </c>
      <c r="D1945">
        <v>400.01479999999998</v>
      </c>
      <c r="E1945">
        <v>400.01479999999998</v>
      </c>
      <c r="F1945">
        <v>400.01479999999998</v>
      </c>
    </row>
    <row r="1946" spans="1:6" x14ac:dyDescent="0.25">
      <c r="A1946" s="21">
        <v>41528</v>
      </c>
      <c r="B1946">
        <v>0</v>
      </c>
      <c r="C1946">
        <v>413.0077</v>
      </c>
      <c r="D1946">
        <v>413.0077</v>
      </c>
      <c r="E1946">
        <v>413.0077</v>
      </c>
      <c r="F1946">
        <v>413.0077</v>
      </c>
    </row>
    <row r="1947" spans="1:6" x14ac:dyDescent="0.25">
      <c r="A1947" s="21">
        <v>41529</v>
      </c>
      <c r="B1947">
        <v>0</v>
      </c>
      <c r="C1947">
        <v>406.83460000000002</v>
      </c>
      <c r="D1947">
        <v>406.83460000000002</v>
      </c>
      <c r="E1947">
        <v>406.83460000000002</v>
      </c>
      <c r="F1947">
        <v>406.83460000000002</v>
      </c>
    </row>
    <row r="1948" spans="1:6" x14ac:dyDescent="0.25">
      <c r="A1948" s="21">
        <v>41530</v>
      </c>
      <c r="B1948">
        <v>0</v>
      </c>
      <c r="C1948">
        <v>411.51900000000001</v>
      </c>
      <c r="D1948">
        <v>411.51900000000001</v>
      </c>
      <c r="E1948">
        <v>411.51900000000001</v>
      </c>
      <c r="F1948">
        <v>411.51900000000001</v>
      </c>
    </row>
    <row r="1949" spans="1:6" x14ac:dyDescent="0.25">
      <c r="A1949" s="21">
        <v>41533</v>
      </c>
      <c r="B1949">
        <v>0</v>
      </c>
      <c r="C1949">
        <v>415.4982</v>
      </c>
      <c r="D1949">
        <v>415.4982</v>
      </c>
      <c r="E1949">
        <v>415.4982</v>
      </c>
      <c r="F1949">
        <v>415.4982</v>
      </c>
    </row>
    <row r="1950" spans="1:6" x14ac:dyDescent="0.25">
      <c r="A1950" s="21">
        <v>41534</v>
      </c>
      <c r="B1950">
        <v>0</v>
      </c>
      <c r="C1950">
        <v>421.1857</v>
      </c>
      <c r="D1950">
        <v>421.1857</v>
      </c>
      <c r="E1950">
        <v>421.1857</v>
      </c>
      <c r="F1950">
        <v>421.1857</v>
      </c>
    </row>
    <row r="1951" spans="1:6" x14ac:dyDescent="0.25">
      <c r="A1951" s="21">
        <v>41535</v>
      </c>
      <c r="B1951">
        <v>0</v>
      </c>
      <c r="C1951">
        <v>435.4076</v>
      </c>
      <c r="D1951">
        <v>435.4076</v>
      </c>
      <c r="E1951">
        <v>435.4076</v>
      </c>
      <c r="F1951">
        <v>435.4076</v>
      </c>
    </row>
    <row r="1952" spans="1:6" x14ac:dyDescent="0.25">
      <c r="A1952" s="21">
        <v>41536</v>
      </c>
      <c r="B1952">
        <v>0</v>
      </c>
      <c r="C1952">
        <v>438.8929</v>
      </c>
      <c r="D1952">
        <v>438.8929</v>
      </c>
      <c r="E1952">
        <v>438.8929</v>
      </c>
      <c r="F1952">
        <v>438.8929</v>
      </c>
    </row>
    <row r="1953" spans="1:6" x14ac:dyDescent="0.25">
      <c r="A1953" s="21">
        <v>41537</v>
      </c>
      <c r="B1953">
        <v>0</v>
      </c>
      <c r="C1953">
        <v>431.83819999999997</v>
      </c>
      <c r="D1953">
        <v>431.83819999999997</v>
      </c>
      <c r="E1953">
        <v>431.83819999999997</v>
      </c>
      <c r="F1953">
        <v>431.83819999999997</v>
      </c>
    </row>
    <row r="1954" spans="1:6" x14ac:dyDescent="0.25">
      <c r="A1954" s="21">
        <v>41540</v>
      </c>
      <c r="B1954">
        <v>0</v>
      </c>
      <c r="C1954">
        <v>425.50310000000002</v>
      </c>
      <c r="D1954">
        <v>425.50310000000002</v>
      </c>
      <c r="E1954">
        <v>425.50310000000002</v>
      </c>
      <c r="F1954">
        <v>425.50310000000002</v>
      </c>
    </row>
    <row r="1955" spans="1:6" x14ac:dyDescent="0.25">
      <c r="A1955" s="21">
        <v>41541</v>
      </c>
      <c r="B1955">
        <v>0</v>
      </c>
      <c r="C1955">
        <v>427.43150000000003</v>
      </c>
      <c r="D1955">
        <v>427.43150000000003</v>
      </c>
      <c r="E1955">
        <v>427.43150000000003</v>
      </c>
      <c r="F1955">
        <v>427.43150000000003</v>
      </c>
    </row>
    <row r="1956" spans="1:6" x14ac:dyDescent="0.25">
      <c r="A1956" s="21">
        <v>41542</v>
      </c>
      <c r="B1956">
        <v>0</v>
      </c>
      <c r="C1956">
        <v>429.57830000000001</v>
      </c>
      <c r="D1956">
        <v>429.57830000000001</v>
      </c>
      <c r="E1956">
        <v>429.57830000000001</v>
      </c>
      <c r="F1956">
        <v>429.57830000000001</v>
      </c>
    </row>
    <row r="1957" spans="1:6" x14ac:dyDescent="0.25">
      <c r="A1957" s="21">
        <v>41543</v>
      </c>
      <c r="B1957">
        <v>0</v>
      </c>
      <c r="C1957">
        <v>435.6558</v>
      </c>
      <c r="D1957">
        <v>435.6558</v>
      </c>
      <c r="E1957">
        <v>435.6558</v>
      </c>
      <c r="F1957">
        <v>435.6558</v>
      </c>
    </row>
    <row r="1958" spans="1:6" x14ac:dyDescent="0.25">
      <c r="A1958" s="21">
        <v>41544</v>
      </c>
      <c r="B1958">
        <v>0</v>
      </c>
      <c r="C1958">
        <v>418.22329999999999</v>
      </c>
      <c r="D1958">
        <v>418.22329999999999</v>
      </c>
      <c r="E1958">
        <v>418.22329999999999</v>
      </c>
      <c r="F1958">
        <v>418.22329999999999</v>
      </c>
    </row>
    <row r="1959" spans="1:6" x14ac:dyDescent="0.25">
      <c r="A1959" s="21">
        <v>41547</v>
      </c>
      <c r="B1959">
        <v>0</v>
      </c>
      <c r="C1959">
        <v>402.17619999999999</v>
      </c>
      <c r="D1959">
        <v>402.17619999999999</v>
      </c>
      <c r="E1959">
        <v>402.17619999999999</v>
      </c>
      <c r="F1959">
        <v>402.17619999999999</v>
      </c>
    </row>
    <row r="1960" spans="1:6" x14ac:dyDescent="0.25">
      <c r="A1960" s="21">
        <v>41548</v>
      </c>
      <c r="B1960">
        <v>0</v>
      </c>
      <c r="C1960">
        <v>414.2878</v>
      </c>
      <c r="D1960">
        <v>414.2878</v>
      </c>
      <c r="E1960">
        <v>414.2878</v>
      </c>
      <c r="F1960">
        <v>414.2878</v>
      </c>
    </row>
    <row r="1961" spans="1:6" x14ac:dyDescent="0.25">
      <c r="A1961" s="21">
        <v>41549</v>
      </c>
      <c r="B1961">
        <v>0</v>
      </c>
      <c r="C1961">
        <v>402.56150000000002</v>
      </c>
      <c r="D1961">
        <v>402.56150000000002</v>
      </c>
      <c r="E1961">
        <v>402.56150000000002</v>
      </c>
      <c r="F1961">
        <v>402.56150000000002</v>
      </c>
    </row>
    <row r="1962" spans="1:6" x14ac:dyDescent="0.25">
      <c r="A1962" s="21">
        <v>41550</v>
      </c>
      <c r="B1962">
        <v>0</v>
      </c>
      <c r="C1962">
        <v>390.17070000000001</v>
      </c>
      <c r="D1962">
        <v>390.17070000000001</v>
      </c>
      <c r="E1962">
        <v>390.17070000000001</v>
      </c>
      <c r="F1962">
        <v>390.17070000000001</v>
      </c>
    </row>
    <row r="1963" spans="1:6" x14ac:dyDescent="0.25">
      <c r="A1963" s="21">
        <v>41551</v>
      </c>
      <c r="B1963">
        <v>0</v>
      </c>
      <c r="C1963">
        <v>392.04500000000002</v>
      </c>
      <c r="D1963">
        <v>392.04500000000002</v>
      </c>
      <c r="E1963">
        <v>392.04500000000002</v>
      </c>
      <c r="F1963">
        <v>392.04500000000002</v>
      </c>
    </row>
    <row r="1964" spans="1:6" x14ac:dyDescent="0.25">
      <c r="A1964" s="21">
        <v>41554</v>
      </c>
      <c r="B1964">
        <v>0</v>
      </c>
      <c r="C1964">
        <v>363.65129999999999</v>
      </c>
      <c r="D1964">
        <v>363.65129999999999</v>
      </c>
      <c r="E1964">
        <v>363.65129999999999</v>
      </c>
      <c r="F1964">
        <v>363.65129999999999</v>
      </c>
    </row>
    <row r="1965" spans="1:6" x14ac:dyDescent="0.25">
      <c r="A1965" s="21">
        <v>41555</v>
      </c>
      <c r="B1965">
        <v>0</v>
      </c>
      <c r="C1965">
        <v>348.82510000000002</v>
      </c>
      <c r="D1965">
        <v>348.82510000000002</v>
      </c>
      <c r="E1965">
        <v>348.82510000000002</v>
      </c>
      <c r="F1965">
        <v>348.82510000000002</v>
      </c>
    </row>
    <row r="1966" spans="1:6" x14ac:dyDescent="0.25">
      <c r="A1966" s="21">
        <v>41556</v>
      </c>
      <c r="B1966">
        <v>0</v>
      </c>
      <c r="C1966">
        <v>357.52390000000003</v>
      </c>
      <c r="D1966">
        <v>357.52390000000003</v>
      </c>
      <c r="E1966">
        <v>357.52390000000003</v>
      </c>
      <c r="F1966">
        <v>357.52390000000003</v>
      </c>
    </row>
    <row r="1967" spans="1:6" x14ac:dyDescent="0.25">
      <c r="A1967" s="21">
        <v>41557</v>
      </c>
      <c r="B1967">
        <v>0</v>
      </c>
      <c r="C1967">
        <v>392.4477</v>
      </c>
      <c r="D1967">
        <v>392.4477</v>
      </c>
      <c r="E1967">
        <v>392.4477</v>
      </c>
      <c r="F1967">
        <v>392.4477</v>
      </c>
    </row>
    <row r="1968" spans="1:6" x14ac:dyDescent="0.25">
      <c r="A1968" s="21">
        <v>41558</v>
      </c>
      <c r="B1968">
        <v>0</v>
      </c>
      <c r="C1968">
        <v>398.25720000000001</v>
      </c>
      <c r="D1968">
        <v>398.25720000000001</v>
      </c>
      <c r="E1968">
        <v>398.25720000000001</v>
      </c>
      <c r="F1968">
        <v>398.25720000000001</v>
      </c>
    </row>
    <row r="1969" spans="1:6" x14ac:dyDescent="0.25">
      <c r="A1969" s="21">
        <v>41561</v>
      </c>
      <c r="B1969">
        <v>0</v>
      </c>
      <c r="C1969">
        <v>394.84750000000003</v>
      </c>
      <c r="D1969">
        <v>394.84750000000003</v>
      </c>
      <c r="E1969">
        <v>394.84750000000003</v>
      </c>
      <c r="F1969">
        <v>394.84750000000003</v>
      </c>
    </row>
    <row r="1970" spans="1:6" x14ac:dyDescent="0.25">
      <c r="A1970" s="21">
        <v>41562</v>
      </c>
      <c r="B1970">
        <v>0</v>
      </c>
      <c r="C1970">
        <v>372.98790000000002</v>
      </c>
      <c r="D1970">
        <v>372.98790000000002</v>
      </c>
      <c r="E1970">
        <v>372.98790000000002</v>
      </c>
      <c r="F1970">
        <v>372.98790000000002</v>
      </c>
    </row>
    <row r="1971" spans="1:6" x14ac:dyDescent="0.25">
      <c r="A1971" s="21">
        <v>41563</v>
      </c>
      <c r="B1971">
        <v>0</v>
      </c>
      <c r="C1971">
        <v>414.66730000000001</v>
      </c>
      <c r="D1971">
        <v>414.66730000000001</v>
      </c>
      <c r="E1971">
        <v>414.66730000000001</v>
      </c>
      <c r="F1971">
        <v>414.66730000000001</v>
      </c>
    </row>
    <row r="1972" spans="1:6" x14ac:dyDescent="0.25">
      <c r="A1972" s="21">
        <v>41564</v>
      </c>
      <c r="B1972">
        <v>0</v>
      </c>
      <c r="C1972">
        <v>438.26389999999998</v>
      </c>
      <c r="D1972">
        <v>438.26389999999998</v>
      </c>
      <c r="E1972">
        <v>438.26389999999998</v>
      </c>
      <c r="F1972">
        <v>438.26389999999998</v>
      </c>
    </row>
    <row r="1973" spans="1:6" x14ac:dyDescent="0.25">
      <c r="A1973" s="21">
        <v>41565</v>
      </c>
      <c r="B1973">
        <v>0</v>
      </c>
      <c r="C1973">
        <v>439.68849999999998</v>
      </c>
      <c r="D1973">
        <v>439.68849999999998</v>
      </c>
      <c r="E1973">
        <v>439.68849999999998</v>
      </c>
      <c r="F1973">
        <v>439.68849999999998</v>
      </c>
    </row>
    <row r="1974" spans="1:6" x14ac:dyDescent="0.25">
      <c r="A1974" s="21">
        <v>41568</v>
      </c>
      <c r="B1974">
        <v>0</v>
      </c>
      <c r="C1974">
        <v>440.5942</v>
      </c>
      <c r="D1974">
        <v>440.5942</v>
      </c>
      <c r="E1974">
        <v>440.5942</v>
      </c>
      <c r="F1974">
        <v>440.5942</v>
      </c>
    </row>
    <row r="1975" spans="1:6" x14ac:dyDescent="0.25">
      <c r="A1975" s="21">
        <v>41569</v>
      </c>
      <c r="B1975">
        <v>0</v>
      </c>
      <c r="C1975">
        <v>439.30470000000003</v>
      </c>
      <c r="D1975">
        <v>439.30470000000003</v>
      </c>
      <c r="E1975">
        <v>439.30470000000003</v>
      </c>
      <c r="F1975">
        <v>439.30470000000003</v>
      </c>
    </row>
    <row r="1976" spans="1:6" x14ac:dyDescent="0.25">
      <c r="A1976" s="21">
        <v>41570</v>
      </c>
      <c r="B1976">
        <v>0</v>
      </c>
      <c r="C1976">
        <v>433.79790000000003</v>
      </c>
      <c r="D1976">
        <v>433.79790000000003</v>
      </c>
      <c r="E1976">
        <v>433.79790000000003</v>
      </c>
      <c r="F1976">
        <v>433.79790000000003</v>
      </c>
    </row>
    <row r="1977" spans="1:6" x14ac:dyDescent="0.25">
      <c r="A1977" s="21">
        <v>41571</v>
      </c>
      <c r="B1977">
        <v>0</v>
      </c>
      <c r="C1977">
        <v>443.42840000000001</v>
      </c>
      <c r="D1977">
        <v>443.42840000000001</v>
      </c>
      <c r="E1977">
        <v>443.42840000000001</v>
      </c>
      <c r="F1977">
        <v>443.42840000000001</v>
      </c>
    </row>
    <row r="1978" spans="1:6" x14ac:dyDescent="0.25">
      <c r="A1978" s="21">
        <v>41572</v>
      </c>
      <c r="B1978">
        <v>0</v>
      </c>
      <c r="C1978">
        <v>442.62349999999998</v>
      </c>
      <c r="D1978">
        <v>442.62349999999998</v>
      </c>
      <c r="E1978">
        <v>442.62349999999998</v>
      </c>
      <c r="F1978">
        <v>442.62349999999998</v>
      </c>
    </row>
    <row r="1979" spans="1:6" x14ac:dyDescent="0.25">
      <c r="A1979" s="21">
        <v>41575</v>
      </c>
      <c r="B1979">
        <v>0</v>
      </c>
      <c r="C1979">
        <v>440.65370000000001</v>
      </c>
      <c r="D1979">
        <v>440.65370000000001</v>
      </c>
      <c r="E1979">
        <v>440.65370000000001</v>
      </c>
      <c r="F1979">
        <v>440.65370000000001</v>
      </c>
    </row>
    <row r="1980" spans="1:6" x14ac:dyDescent="0.25">
      <c r="A1980" s="21">
        <v>41576</v>
      </c>
      <c r="B1980">
        <v>0</v>
      </c>
      <c r="C1980">
        <v>443.4975</v>
      </c>
      <c r="D1980">
        <v>443.4975</v>
      </c>
      <c r="E1980">
        <v>443.4975</v>
      </c>
      <c r="F1980">
        <v>443.4975</v>
      </c>
    </row>
    <row r="1981" spans="1:6" x14ac:dyDescent="0.25">
      <c r="A1981" s="21">
        <v>41577</v>
      </c>
      <c r="B1981">
        <v>0</v>
      </c>
      <c r="C1981">
        <v>438.49099999999999</v>
      </c>
      <c r="D1981">
        <v>438.49099999999999</v>
      </c>
      <c r="E1981">
        <v>438.49099999999999</v>
      </c>
      <c r="F1981">
        <v>438.49099999999999</v>
      </c>
    </row>
    <row r="1982" spans="1:6" x14ac:dyDescent="0.25">
      <c r="A1982" s="21">
        <v>41578</v>
      </c>
      <c r="B1982">
        <v>0</v>
      </c>
      <c r="C1982">
        <v>441.33870000000002</v>
      </c>
      <c r="D1982">
        <v>441.33870000000002</v>
      </c>
      <c r="E1982">
        <v>441.33870000000002</v>
      </c>
      <c r="F1982">
        <v>441.33870000000002</v>
      </c>
    </row>
    <row r="1983" spans="1:6" x14ac:dyDescent="0.25">
      <c r="A1983" s="21">
        <v>41579</v>
      </c>
      <c r="B1983">
        <v>0</v>
      </c>
      <c r="C1983">
        <v>444.13339999999999</v>
      </c>
      <c r="D1983">
        <v>444.13339999999999</v>
      </c>
      <c r="E1983">
        <v>444.13339999999999</v>
      </c>
      <c r="F1983">
        <v>444.13339999999999</v>
      </c>
    </row>
    <row r="1984" spans="1:6" x14ac:dyDescent="0.25">
      <c r="A1984" s="21">
        <v>41582</v>
      </c>
      <c r="B1984">
        <v>0</v>
      </c>
      <c r="C1984">
        <v>454.4502</v>
      </c>
      <c r="D1984">
        <v>454.4502</v>
      </c>
      <c r="E1984">
        <v>454.4502</v>
      </c>
      <c r="F1984">
        <v>454.4502</v>
      </c>
    </row>
    <row r="1985" spans="1:6" x14ac:dyDescent="0.25">
      <c r="A1985" s="21">
        <v>41583</v>
      </c>
      <c r="B1985">
        <v>0</v>
      </c>
      <c r="C1985">
        <v>457.18689999999998</v>
      </c>
      <c r="D1985">
        <v>457.18689999999998</v>
      </c>
      <c r="E1985">
        <v>457.18689999999998</v>
      </c>
      <c r="F1985">
        <v>457.18689999999998</v>
      </c>
    </row>
    <row r="1986" spans="1:6" x14ac:dyDescent="0.25">
      <c r="A1986" s="21">
        <v>41584</v>
      </c>
      <c r="B1986">
        <v>0</v>
      </c>
      <c r="C1986">
        <v>462.8073</v>
      </c>
      <c r="D1986">
        <v>462.8073</v>
      </c>
      <c r="E1986">
        <v>462.8073</v>
      </c>
      <c r="F1986">
        <v>462.8073</v>
      </c>
    </row>
    <row r="1987" spans="1:6" x14ac:dyDescent="0.25">
      <c r="A1987" s="21">
        <v>41585</v>
      </c>
      <c r="B1987">
        <v>0</v>
      </c>
      <c r="C1987">
        <v>445.80369999999999</v>
      </c>
      <c r="D1987">
        <v>445.80369999999999</v>
      </c>
      <c r="E1987">
        <v>445.80369999999999</v>
      </c>
      <c r="F1987">
        <v>445.80369999999999</v>
      </c>
    </row>
    <row r="1988" spans="1:6" x14ac:dyDescent="0.25">
      <c r="A1988" s="21">
        <v>41586</v>
      </c>
      <c r="B1988">
        <v>0</v>
      </c>
      <c r="C1988">
        <v>465.35860000000002</v>
      </c>
      <c r="D1988">
        <v>465.35860000000002</v>
      </c>
      <c r="E1988">
        <v>465.35860000000002</v>
      </c>
      <c r="F1988">
        <v>465.35860000000002</v>
      </c>
    </row>
    <row r="1989" spans="1:6" x14ac:dyDescent="0.25">
      <c r="A1989" s="21">
        <v>41589</v>
      </c>
      <c r="B1989">
        <v>0</v>
      </c>
      <c r="C1989">
        <v>468.28960000000001</v>
      </c>
      <c r="D1989">
        <v>468.28960000000001</v>
      </c>
      <c r="E1989">
        <v>468.28960000000001</v>
      </c>
      <c r="F1989">
        <v>468.28960000000001</v>
      </c>
    </row>
    <row r="1990" spans="1:6" x14ac:dyDescent="0.25">
      <c r="A1990" s="21">
        <v>41590</v>
      </c>
      <c r="B1990">
        <v>0</v>
      </c>
      <c r="C1990">
        <v>468.32850000000002</v>
      </c>
      <c r="D1990">
        <v>468.32850000000002</v>
      </c>
      <c r="E1990">
        <v>468.32850000000002</v>
      </c>
      <c r="F1990">
        <v>468.32850000000002</v>
      </c>
    </row>
    <row r="1991" spans="1:6" x14ac:dyDescent="0.25">
      <c r="A1991" s="21">
        <v>41591</v>
      </c>
      <c r="B1991">
        <v>0</v>
      </c>
      <c r="C1991">
        <v>472.13810000000001</v>
      </c>
      <c r="D1991">
        <v>472.13810000000001</v>
      </c>
      <c r="E1991">
        <v>472.13810000000001</v>
      </c>
      <c r="F1991">
        <v>472.13810000000001</v>
      </c>
    </row>
    <row r="1992" spans="1:6" x14ac:dyDescent="0.25">
      <c r="A1992" s="21">
        <v>41592</v>
      </c>
      <c r="B1992">
        <v>0</v>
      </c>
      <c r="C1992">
        <v>476.15199999999999</v>
      </c>
      <c r="D1992">
        <v>476.15199999999999</v>
      </c>
      <c r="E1992">
        <v>476.15199999999999</v>
      </c>
      <c r="F1992">
        <v>476.15199999999999</v>
      </c>
    </row>
    <row r="1993" spans="1:6" x14ac:dyDescent="0.25">
      <c r="A1993" s="21">
        <v>41593</v>
      </c>
      <c r="B1993">
        <v>0</v>
      </c>
      <c r="C1993">
        <v>481.03899999999999</v>
      </c>
      <c r="D1993">
        <v>481.03899999999999</v>
      </c>
      <c r="E1993">
        <v>481.03899999999999</v>
      </c>
      <c r="F1993">
        <v>481.03899999999999</v>
      </c>
    </row>
    <row r="1994" spans="1:6" x14ac:dyDescent="0.25">
      <c r="A1994" s="21">
        <v>41596</v>
      </c>
      <c r="B1994">
        <v>0</v>
      </c>
      <c r="C1994">
        <v>481.6986</v>
      </c>
      <c r="D1994">
        <v>481.6986</v>
      </c>
      <c r="E1994">
        <v>481.6986</v>
      </c>
      <c r="F1994">
        <v>481.6986</v>
      </c>
    </row>
    <row r="1995" spans="1:6" x14ac:dyDescent="0.25">
      <c r="A1995" s="21">
        <v>41597</v>
      </c>
      <c r="B1995">
        <v>0</v>
      </c>
      <c r="C1995">
        <v>475.2654</v>
      </c>
      <c r="D1995">
        <v>475.2654</v>
      </c>
      <c r="E1995">
        <v>475.2654</v>
      </c>
      <c r="F1995">
        <v>475.2654</v>
      </c>
    </row>
    <row r="1996" spans="1:6" x14ac:dyDescent="0.25">
      <c r="A1996" s="21">
        <v>41598</v>
      </c>
      <c r="B1996">
        <v>0</v>
      </c>
      <c r="C1996">
        <v>484.73809999999997</v>
      </c>
      <c r="D1996">
        <v>484.73809999999997</v>
      </c>
      <c r="E1996">
        <v>484.73809999999997</v>
      </c>
      <c r="F1996">
        <v>484.73809999999997</v>
      </c>
    </row>
    <row r="1997" spans="1:6" x14ac:dyDescent="0.25">
      <c r="A1997" s="21">
        <v>41599</v>
      </c>
      <c r="B1997">
        <v>0</v>
      </c>
      <c r="C1997">
        <v>501.34039999999999</v>
      </c>
      <c r="D1997">
        <v>501.34039999999999</v>
      </c>
      <c r="E1997">
        <v>501.34039999999999</v>
      </c>
      <c r="F1997">
        <v>501.34039999999999</v>
      </c>
    </row>
    <row r="1998" spans="1:6" x14ac:dyDescent="0.25">
      <c r="A1998" s="21">
        <v>41600</v>
      </c>
      <c r="B1998">
        <v>0</v>
      </c>
      <c r="C1998">
        <v>508.33789999999999</v>
      </c>
      <c r="D1998">
        <v>508.33789999999999</v>
      </c>
      <c r="E1998">
        <v>508.33789999999999</v>
      </c>
      <c r="F1998">
        <v>508.33789999999999</v>
      </c>
    </row>
    <row r="1999" spans="1:6" x14ac:dyDescent="0.25">
      <c r="A1999" s="21">
        <v>41603</v>
      </c>
      <c r="B1999">
        <v>0</v>
      </c>
      <c r="C1999">
        <v>505.709</v>
      </c>
      <c r="D1999">
        <v>505.709</v>
      </c>
      <c r="E1999">
        <v>505.709</v>
      </c>
      <c r="F1999">
        <v>505.709</v>
      </c>
    </row>
    <row r="2000" spans="1:6" x14ac:dyDescent="0.25">
      <c r="A2000" s="21">
        <v>41604</v>
      </c>
      <c r="B2000">
        <v>0</v>
      </c>
      <c r="C2000">
        <v>505.02390000000003</v>
      </c>
      <c r="D2000">
        <v>505.02390000000003</v>
      </c>
      <c r="E2000">
        <v>505.02390000000003</v>
      </c>
      <c r="F2000">
        <v>505.02390000000003</v>
      </c>
    </row>
    <row r="2001" spans="1:6" x14ac:dyDescent="0.25">
      <c r="A2001" s="21">
        <v>41605</v>
      </c>
      <c r="B2001">
        <v>0</v>
      </c>
      <c r="C2001">
        <v>503.94749999999999</v>
      </c>
      <c r="D2001">
        <v>503.94749999999999</v>
      </c>
      <c r="E2001">
        <v>503.94749999999999</v>
      </c>
      <c r="F2001">
        <v>503.94749999999999</v>
      </c>
    </row>
    <row r="2002" spans="1:6" x14ac:dyDescent="0.25">
      <c r="A2002" s="21">
        <v>41607</v>
      </c>
      <c r="B2002">
        <v>0</v>
      </c>
      <c r="C2002">
        <v>499.64339999999999</v>
      </c>
      <c r="D2002">
        <v>499.64339999999999</v>
      </c>
      <c r="E2002">
        <v>499.64339999999999</v>
      </c>
      <c r="F2002">
        <v>499.64339999999999</v>
      </c>
    </row>
    <row r="2003" spans="1:6" x14ac:dyDescent="0.25">
      <c r="A2003" s="21">
        <v>41610</v>
      </c>
      <c r="B2003">
        <v>0</v>
      </c>
      <c r="C2003">
        <v>491.3664</v>
      </c>
      <c r="D2003">
        <v>491.3664</v>
      </c>
      <c r="E2003">
        <v>491.3664</v>
      </c>
      <c r="F2003">
        <v>491.3664</v>
      </c>
    </row>
    <row r="2004" spans="1:6" x14ac:dyDescent="0.25">
      <c r="A2004" s="21">
        <v>41611</v>
      </c>
      <c r="B2004">
        <v>0</v>
      </c>
      <c r="C2004">
        <v>481.56979999999999</v>
      </c>
      <c r="D2004">
        <v>481.56979999999999</v>
      </c>
      <c r="E2004">
        <v>481.56979999999999</v>
      </c>
      <c r="F2004">
        <v>481.56979999999999</v>
      </c>
    </row>
    <row r="2005" spans="1:6" x14ac:dyDescent="0.25">
      <c r="A2005" s="21">
        <v>41612</v>
      </c>
      <c r="B2005">
        <v>0</v>
      </c>
      <c r="C2005">
        <v>487.74090000000001</v>
      </c>
      <c r="D2005">
        <v>487.74090000000001</v>
      </c>
      <c r="E2005">
        <v>487.74090000000001</v>
      </c>
      <c r="F2005">
        <v>487.74090000000001</v>
      </c>
    </row>
    <row r="2006" spans="1:6" x14ac:dyDescent="0.25">
      <c r="A2006" s="21">
        <v>41613</v>
      </c>
      <c r="B2006">
        <v>0</v>
      </c>
      <c r="C2006">
        <v>482.66250000000002</v>
      </c>
      <c r="D2006">
        <v>482.66250000000002</v>
      </c>
      <c r="E2006">
        <v>482.66250000000002</v>
      </c>
      <c r="F2006">
        <v>482.66250000000002</v>
      </c>
    </row>
    <row r="2007" spans="1:6" x14ac:dyDescent="0.25">
      <c r="A2007" s="21">
        <v>41614</v>
      </c>
      <c r="B2007">
        <v>0</v>
      </c>
      <c r="C2007">
        <v>501.2251</v>
      </c>
      <c r="D2007">
        <v>501.2251</v>
      </c>
      <c r="E2007">
        <v>501.2251</v>
      </c>
      <c r="F2007">
        <v>501.2251</v>
      </c>
    </row>
    <row r="2008" spans="1:6" x14ac:dyDescent="0.25">
      <c r="A2008" s="21">
        <v>41617</v>
      </c>
      <c r="B2008">
        <v>0</v>
      </c>
      <c r="C2008">
        <v>504.56270000000001</v>
      </c>
      <c r="D2008">
        <v>504.56270000000001</v>
      </c>
      <c r="E2008">
        <v>504.56270000000001</v>
      </c>
      <c r="F2008">
        <v>504.56270000000001</v>
      </c>
    </row>
    <row r="2009" spans="1:6" x14ac:dyDescent="0.25">
      <c r="A2009" s="21">
        <v>41618</v>
      </c>
      <c r="B2009">
        <v>0</v>
      </c>
      <c r="C2009">
        <v>503.42779999999999</v>
      </c>
      <c r="D2009">
        <v>503.42779999999999</v>
      </c>
      <c r="E2009">
        <v>503.42779999999999</v>
      </c>
      <c r="F2009">
        <v>503.42779999999999</v>
      </c>
    </row>
    <row r="2010" spans="1:6" x14ac:dyDescent="0.25">
      <c r="A2010" s="21">
        <v>41619</v>
      </c>
      <c r="B2010">
        <v>0</v>
      </c>
      <c r="C2010">
        <v>478.74279999999999</v>
      </c>
      <c r="D2010">
        <v>478.74279999999999</v>
      </c>
      <c r="E2010">
        <v>478.74279999999999</v>
      </c>
      <c r="F2010">
        <v>478.74279999999999</v>
      </c>
    </row>
    <row r="2011" spans="1:6" x14ac:dyDescent="0.25">
      <c r="A2011" s="21">
        <v>41620</v>
      </c>
      <c r="B2011">
        <v>0</v>
      </c>
      <c r="C2011">
        <v>477.49520000000001</v>
      </c>
      <c r="D2011">
        <v>477.49520000000001</v>
      </c>
      <c r="E2011">
        <v>477.49520000000001</v>
      </c>
      <c r="F2011">
        <v>477.49520000000001</v>
      </c>
    </row>
    <row r="2012" spans="1:6" x14ac:dyDescent="0.25">
      <c r="A2012" s="21">
        <v>41621</v>
      </c>
      <c r="B2012">
        <v>0</v>
      </c>
      <c r="C2012">
        <v>476.9402</v>
      </c>
      <c r="D2012">
        <v>476.9402</v>
      </c>
      <c r="E2012">
        <v>476.9402</v>
      </c>
      <c r="F2012">
        <v>476.9402</v>
      </c>
    </row>
    <row r="2013" spans="1:6" x14ac:dyDescent="0.25">
      <c r="A2013" s="21">
        <v>41624</v>
      </c>
      <c r="B2013">
        <v>0</v>
      </c>
      <c r="C2013">
        <v>474.18810000000002</v>
      </c>
      <c r="D2013">
        <v>474.18810000000002</v>
      </c>
      <c r="E2013">
        <v>474.18810000000002</v>
      </c>
      <c r="F2013">
        <v>474.18810000000002</v>
      </c>
    </row>
    <row r="2014" spans="1:6" x14ac:dyDescent="0.25">
      <c r="A2014" s="21">
        <v>41625</v>
      </c>
      <c r="B2014">
        <v>0</v>
      </c>
      <c r="C2014">
        <v>478.18459999999999</v>
      </c>
      <c r="D2014">
        <v>478.18459999999999</v>
      </c>
      <c r="E2014">
        <v>478.18459999999999</v>
      </c>
      <c r="F2014">
        <v>478.18459999999999</v>
      </c>
    </row>
    <row r="2015" spans="1:6" x14ac:dyDescent="0.25">
      <c r="A2015" s="21">
        <v>41626</v>
      </c>
      <c r="B2015">
        <v>0</v>
      </c>
      <c r="C2015">
        <v>509.39769999999999</v>
      </c>
      <c r="D2015">
        <v>509.39769999999999</v>
      </c>
      <c r="E2015">
        <v>509.39769999999999</v>
      </c>
      <c r="F2015">
        <v>509.39769999999999</v>
      </c>
    </row>
    <row r="2016" spans="1:6" x14ac:dyDescent="0.25">
      <c r="A2016" s="21">
        <v>41627</v>
      </c>
      <c r="B2016">
        <v>0</v>
      </c>
      <c r="C2016">
        <v>505.7885</v>
      </c>
      <c r="D2016">
        <v>505.7885</v>
      </c>
      <c r="E2016">
        <v>505.7885</v>
      </c>
      <c r="F2016">
        <v>505.7885</v>
      </c>
    </row>
    <row r="2017" spans="1:6" x14ac:dyDescent="0.25">
      <c r="A2017" s="21">
        <v>41628</v>
      </c>
      <c r="B2017">
        <v>0</v>
      </c>
      <c r="C2017">
        <v>505.9468</v>
      </c>
      <c r="D2017">
        <v>505.9468</v>
      </c>
      <c r="E2017">
        <v>505.9468</v>
      </c>
      <c r="F2017">
        <v>505.9468</v>
      </c>
    </row>
    <row r="2018" spans="1:6" x14ac:dyDescent="0.25">
      <c r="A2018" s="21">
        <v>41631</v>
      </c>
      <c r="B2018">
        <v>0</v>
      </c>
      <c r="C2018">
        <v>521.87300000000005</v>
      </c>
      <c r="D2018">
        <v>521.87300000000005</v>
      </c>
      <c r="E2018">
        <v>521.87300000000005</v>
      </c>
      <c r="F2018">
        <v>521.87300000000005</v>
      </c>
    </row>
    <row r="2019" spans="1:6" x14ac:dyDescent="0.25">
      <c r="A2019" s="21">
        <v>41632</v>
      </c>
      <c r="B2019">
        <v>0</v>
      </c>
      <c r="C2019">
        <v>543.74900000000002</v>
      </c>
      <c r="D2019">
        <v>543.74900000000002</v>
      </c>
      <c r="E2019">
        <v>543.74900000000002</v>
      </c>
      <c r="F2019">
        <v>543.74900000000002</v>
      </c>
    </row>
    <row r="2020" spans="1:6" x14ac:dyDescent="0.25">
      <c r="A2020" s="21">
        <v>41634</v>
      </c>
      <c r="B2020">
        <v>0</v>
      </c>
      <c r="C2020">
        <v>541.71699999999998</v>
      </c>
      <c r="D2020">
        <v>541.71699999999998</v>
      </c>
      <c r="E2020">
        <v>541.71699999999998</v>
      </c>
      <c r="F2020">
        <v>541.71699999999998</v>
      </c>
    </row>
    <row r="2021" spans="1:6" x14ac:dyDescent="0.25">
      <c r="A2021" s="21">
        <v>41635</v>
      </c>
      <c r="B2021">
        <v>0</v>
      </c>
      <c r="C2021">
        <v>533.42920000000004</v>
      </c>
      <c r="D2021">
        <v>533.42920000000004</v>
      </c>
      <c r="E2021">
        <v>533.42920000000004</v>
      </c>
      <c r="F2021">
        <v>533.42920000000004</v>
      </c>
    </row>
    <row r="2022" spans="1:6" x14ac:dyDescent="0.25">
      <c r="A2022" s="21">
        <v>41638</v>
      </c>
      <c r="B2022">
        <v>0</v>
      </c>
      <c r="C2022">
        <v>523.21659999999997</v>
      </c>
      <c r="D2022">
        <v>523.21659999999997</v>
      </c>
      <c r="E2022">
        <v>523.21659999999997</v>
      </c>
      <c r="F2022">
        <v>523.21659999999997</v>
      </c>
    </row>
    <row r="2023" spans="1:6" x14ac:dyDescent="0.25">
      <c r="A2023" s="21">
        <v>41639</v>
      </c>
      <c r="B2023">
        <v>0</v>
      </c>
      <c r="C2023">
        <v>525.24620000000004</v>
      </c>
      <c r="D2023">
        <v>525.24620000000004</v>
      </c>
      <c r="E2023">
        <v>525.24620000000004</v>
      </c>
      <c r="F2023">
        <v>525.24620000000004</v>
      </c>
    </row>
    <row r="2024" spans="1:6" x14ac:dyDescent="0.25">
      <c r="A2024" s="21">
        <v>41641</v>
      </c>
      <c r="B2024">
        <v>0</v>
      </c>
      <c r="C2024">
        <v>514.5104</v>
      </c>
      <c r="D2024">
        <v>514.5104</v>
      </c>
      <c r="E2024">
        <v>514.5104</v>
      </c>
      <c r="F2024">
        <v>514.5104</v>
      </c>
    </row>
    <row r="2025" spans="1:6" x14ac:dyDescent="0.25">
      <c r="A2025" s="21">
        <v>41642</v>
      </c>
      <c r="B2025">
        <v>0</v>
      </c>
      <c r="C2025">
        <v>520.17920000000004</v>
      </c>
      <c r="D2025">
        <v>520.17920000000004</v>
      </c>
      <c r="E2025">
        <v>520.17920000000004</v>
      </c>
      <c r="F2025">
        <v>520.17920000000004</v>
      </c>
    </row>
    <row r="2026" spans="1:6" x14ac:dyDescent="0.25">
      <c r="A2026" s="21">
        <v>41645</v>
      </c>
      <c r="B2026">
        <v>0</v>
      </c>
      <c r="C2026">
        <v>526.10670000000005</v>
      </c>
      <c r="D2026">
        <v>526.10670000000005</v>
      </c>
      <c r="E2026">
        <v>526.10670000000005</v>
      </c>
      <c r="F2026">
        <v>526.10670000000005</v>
      </c>
    </row>
    <row r="2027" spans="1:6" x14ac:dyDescent="0.25">
      <c r="A2027" s="21">
        <v>41646</v>
      </c>
      <c r="B2027">
        <v>0</v>
      </c>
      <c r="C2027">
        <v>536.80269999999996</v>
      </c>
      <c r="D2027">
        <v>536.80269999999996</v>
      </c>
      <c r="E2027">
        <v>536.80269999999996</v>
      </c>
      <c r="F2027">
        <v>536.80269999999996</v>
      </c>
    </row>
    <row r="2028" spans="1:6" x14ac:dyDescent="0.25">
      <c r="A2028" s="21">
        <v>41647</v>
      </c>
      <c r="B2028">
        <v>0</v>
      </c>
      <c r="C2028">
        <v>535.55709999999999</v>
      </c>
      <c r="D2028">
        <v>535.55709999999999</v>
      </c>
      <c r="E2028">
        <v>535.55709999999999</v>
      </c>
      <c r="F2028">
        <v>535.55709999999999</v>
      </c>
    </row>
    <row r="2029" spans="1:6" x14ac:dyDescent="0.25">
      <c r="A2029" s="21">
        <v>41648</v>
      </c>
      <c r="B2029">
        <v>0</v>
      </c>
      <c r="C2029">
        <v>534.4579</v>
      </c>
      <c r="D2029">
        <v>534.4579</v>
      </c>
      <c r="E2029">
        <v>534.4579</v>
      </c>
      <c r="F2029">
        <v>534.4579</v>
      </c>
    </row>
    <row r="2030" spans="1:6" x14ac:dyDescent="0.25">
      <c r="A2030" s="21">
        <v>41649</v>
      </c>
      <c r="B2030">
        <v>0</v>
      </c>
      <c r="C2030">
        <v>547.68899999999996</v>
      </c>
      <c r="D2030">
        <v>547.68899999999996</v>
      </c>
      <c r="E2030">
        <v>547.68899999999996</v>
      </c>
      <c r="F2030">
        <v>547.68899999999996</v>
      </c>
    </row>
    <row r="2031" spans="1:6" x14ac:dyDescent="0.25">
      <c r="A2031" s="21">
        <v>41652</v>
      </c>
      <c r="B2031">
        <v>0</v>
      </c>
      <c r="C2031">
        <v>525.5471</v>
      </c>
      <c r="D2031">
        <v>525.5471</v>
      </c>
      <c r="E2031">
        <v>525.5471</v>
      </c>
      <c r="F2031">
        <v>525.5471</v>
      </c>
    </row>
    <row r="2032" spans="1:6" x14ac:dyDescent="0.25">
      <c r="A2032" s="21">
        <v>41653</v>
      </c>
      <c r="B2032">
        <v>0</v>
      </c>
      <c r="C2032">
        <v>548.37699999999995</v>
      </c>
      <c r="D2032">
        <v>548.37699999999995</v>
      </c>
      <c r="E2032">
        <v>548.37699999999995</v>
      </c>
      <c r="F2032">
        <v>548.37699999999995</v>
      </c>
    </row>
    <row r="2033" spans="1:6" x14ac:dyDescent="0.25">
      <c r="A2033" s="21">
        <v>41654</v>
      </c>
      <c r="B2033">
        <v>0</v>
      </c>
      <c r="C2033">
        <v>545.6626</v>
      </c>
      <c r="D2033">
        <v>545.6626</v>
      </c>
      <c r="E2033">
        <v>545.6626</v>
      </c>
      <c r="F2033">
        <v>545.6626</v>
      </c>
    </row>
    <row r="2034" spans="1:6" x14ac:dyDescent="0.25">
      <c r="A2034" s="21">
        <v>41655</v>
      </c>
      <c r="B2034">
        <v>0</v>
      </c>
      <c r="C2034">
        <v>541.59209999999996</v>
      </c>
      <c r="D2034">
        <v>541.59209999999996</v>
      </c>
      <c r="E2034">
        <v>541.59209999999996</v>
      </c>
      <c r="F2034">
        <v>541.59209999999996</v>
      </c>
    </row>
    <row r="2035" spans="1:6" x14ac:dyDescent="0.25">
      <c r="A2035" s="21">
        <v>41656</v>
      </c>
      <c r="B2035">
        <v>0</v>
      </c>
      <c r="C2035">
        <v>543.04600000000005</v>
      </c>
      <c r="D2035">
        <v>543.04600000000005</v>
      </c>
      <c r="E2035">
        <v>543.04600000000005</v>
      </c>
      <c r="F2035">
        <v>543.04600000000005</v>
      </c>
    </row>
    <row r="2036" spans="1:6" x14ac:dyDescent="0.25">
      <c r="A2036" s="21">
        <v>41660</v>
      </c>
      <c r="B2036">
        <v>0</v>
      </c>
      <c r="C2036">
        <v>550.34990000000005</v>
      </c>
      <c r="D2036">
        <v>550.34990000000005</v>
      </c>
      <c r="E2036">
        <v>550.34990000000005</v>
      </c>
      <c r="F2036">
        <v>550.34990000000005</v>
      </c>
    </row>
    <row r="2037" spans="1:6" x14ac:dyDescent="0.25">
      <c r="A2037" s="21">
        <v>41661</v>
      </c>
      <c r="B2037">
        <v>0</v>
      </c>
      <c r="C2037">
        <v>558.55830000000003</v>
      </c>
      <c r="D2037">
        <v>558.55830000000003</v>
      </c>
      <c r="E2037">
        <v>558.55830000000003</v>
      </c>
      <c r="F2037">
        <v>558.55830000000003</v>
      </c>
    </row>
    <row r="2038" spans="1:6" x14ac:dyDescent="0.25">
      <c r="A2038" s="21">
        <v>41662</v>
      </c>
      <c r="B2038">
        <v>0</v>
      </c>
      <c r="C2038">
        <v>543.24400000000003</v>
      </c>
      <c r="D2038">
        <v>543.24400000000003</v>
      </c>
      <c r="E2038">
        <v>543.24400000000003</v>
      </c>
      <c r="F2038">
        <v>543.24400000000003</v>
      </c>
    </row>
    <row r="2039" spans="1:6" x14ac:dyDescent="0.25">
      <c r="A2039" s="21">
        <v>41663</v>
      </c>
      <c r="B2039">
        <v>0</v>
      </c>
      <c r="C2039">
        <v>491.25670000000002</v>
      </c>
      <c r="D2039">
        <v>491.25670000000002</v>
      </c>
      <c r="E2039">
        <v>491.25670000000002</v>
      </c>
      <c r="F2039">
        <v>491.25670000000002</v>
      </c>
    </row>
    <row r="2040" spans="1:6" x14ac:dyDescent="0.25">
      <c r="A2040" s="21">
        <v>41666</v>
      </c>
      <c r="B2040">
        <v>0</v>
      </c>
      <c r="C2040">
        <v>493.82100000000003</v>
      </c>
      <c r="D2040">
        <v>493.82100000000003</v>
      </c>
      <c r="E2040">
        <v>493.82100000000003</v>
      </c>
      <c r="F2040">
        <v>493.82100000000003</v>
      </c>
    </row>
    <row r="2041" spans="1:6" x14ac:dyDescent="0.25">
      <c r="A2041" s="21">
        <v>41667</v>
      </c>
      <c r="B2041">
        <v>0</v>
      </c>
      <c r="C2041">
        <v>508.4588</v>
      </c>
      <c r="D2041">
        <v>508.4588</v>
      </c>
      <c r="E2041">
        <v>508.4588</v>
      </c>
      <c r="F2041">
        <v>508.4588</v>
      </c>
    </row>
    <row r="2042" spans="1:6" x14ac:dyDescent="0.25">
      <c r="A2042" s="21">
        <v>41668</v>
      </c>
      <c r="B2042">
        <v>0</v>
      </c>
      <c r="C2042">
        <v>475.48649999999998</v>
      </c>
      <c r="D2042">
        <v>475.48649999999998</v>
      </c>
      <c r="E2042">
        <v>475.48649999999998</v>
      </c>
      <c r="F2042">
        <v>475.48649999999998</v>
      </c>
    </row>
    <row r="2043" spans="1:6" x14ac:dyDescent="0.25">
      <c r="A2043" s="21">
        <v>41669</v>
      </c>
      <c r="B2043">
        <v>0</v>
      </c>
      <c r="C2043">
        <v>482.72550000000001</v>
      </c>
      <c r="D2043">
        <v>482.72550000000001</v>
      </c>
      <c r="E2043">
        <v>482.72550000000001</v>
      </c>
      <c r="F2043">
        <v>482.72550000000001</v>
      </c>
    </row>
    <row r="2044" spans="1:6" x14ac:dyDescent="0.25">
      <c r="A2044" s="21">
        <v>41670</v>
      </c>
      <c r="B2044">
        <v>0</v>
      </c>
      <c r="C2044">
        <v>439.02499999999998</v>
      </c>
      <c r="D2044">
        <v>439.02499999999998</v>
      </c>
      <c r="E2044">
        <v>439.02499999999998</v>
      </c>
      <c r="F2044">
        <v>439.02499999999998</v>
      </c>
    </row>
    <row r="2045" spans="1:6" x14ac:dyDescent="0.25">
      <c r="A2045" s="21">
        <v>41673</v>
      </c>
      <c r="B2045">
        <v>0</v>
      </c>
      <c r="C2045">
        <v>408.887</v>
      </c>
      <c r="D2045">
        <v>408.887</v>
      </c>
      <c r="E2045">
        <v>408.887</v>
      </c>
      <c r="F2045">
        <v>408.887</v>
      </c>
    </row>
    <row r="2046" spans="1:6" x14ac:dyDescent="0.25">
      <c r="A2046" s="21">
        <v>41674</v>
      </c>
      <c r="B2046">
        <v>0</v>
      </c>
      <c r="C2046">
        <v>418.32729999999998</v>
      </c>
      <c r="D2046">
        <v>418.32729999999998</v>
      </c>
      <c r="E2046">
        <v>418.32729999999998</v>
      </c>
      <c r="F2046">
        <v>418.32729999999998</v>
      </c>
    </row>
    <row r="2047" spans="1:6" x14ac:dyDescent="0.25">
      <c r="A2047" s="21">
        <v>41675</v>
      </c>
      <c r="B2047">
        <v>0</v>
      </c>
      <c r="C2047">
        <v>403.04629999999997</v>
      </c>
      <c r="D2047">
        <v>403.04629999999997</v>
      </c>
      <c r="E2047">
        <v>403.04629999999997</v>
      </c>
      <c r="F2047">
        <v>403.04629999999997</v>
      </c>
    </row>
    <row r="2048" spans="1:6" x14ac:dyDescent="0.25">
      <c r="A2048" s="21">
        <v>41676</v>
      </c>
      <c r="B2048">
        <v>0</v>
      </c>
      <c r="C2048">
        <v>440.77749999999997</v>
      </c>
      <c r="D2048">
        <v>440.77749999999997</v>
      </c>
      <c r="E2048">
        <v>440.77749999999997</v>
      </c>
      <c r="F2048">
        <v>440.77749999999997</v>
      </c>
    </row>
    <row r="2049" spans="1:6" x14ac:dyDescent="0.25">
      <c r="A2049" s="21">
        <v>41677</v>
      </c>
      <c r="B2049">
        <v>0</v>
      </c>
      <c r="C2049">
        <v>472.1225</v>
      </c>
      <c r="D2049">
        <v>472.1225</v>
      </c>
      <c r="E2049">
        <v>472.1225</v>
      </c>
      <c r="F2049">
        <v>472.1225</v>
      </c>
    </row>
    <row r="2050" spans="1:6" x14ac:dyDescent="0.25">
      <c r="A2050" s="21">
        <v>41680</v>
      </c>
      <c r="B2050">
        <v>0</v>
      </c>
      <c r="C2050">
        <v>470.28710000000001</v>
      </c>
      <c r="D2050">
        <v>470.28710000000001</v>
      </c>
      <c r="E2050">
        <v>470.28710000000001</v>
      </c>
      <c r="F2050">
        <v>470.28710000000001</v>
      </c>
    </row>
    <row r="2051" spans="1:6" x14ac:dyDescent="0.25">
      <c r="A2051" s="21">
        <v>41681</v>
      </c>
      <c r="B2051">
        <v>0</v>
      </c>
      <c r="C2051">
        <v>489.91030000000001</v>
      </c>
      <c r="D2051">
        <v>489.91030000000001</v>
      </c>
      <c r="E2051">
        <v>489.91030000000001</v>
      </c>
      <c r="F2051">
        <v>489.91030000000001</v>
      </c>
    </row>
    <row r="2052" spans="1:6" x14ac:dyDescent="0.25">
      <c r="A2052" s="21">
        <v>41682</v>
      </c>
      <c r="B2052">
        <v>0</v>
      </c>
      <c r="C2052">
        <v>497.16770000000002</v>
      </c>
      <c r="D2052">
        <v>497.16770000000002</v>
      </c>
      <c r="E2052">
        <v>497.16770000000002</v>
      </c>
      <c r="F2052">
        <v>497.16770000000002</v>
      </c>
    </row>
    <row r="2053" spans="1:6" x14ac:dyDescent="0.25">
      <c r="A2053" s="21">
        <v>41683</v>
      </c>
      <c r="B2053">
        <v>0</v>
      </c>
      <c r="C2053">
        <v>502.01029999999997</v>
      </c>
      <c r="D2053">
        <v>502.01029999999997</v>
      </c>
      <c r="E2053">
        <v>502.01029999999997</v>
      </c>
      <c r="F2053">
        <v>502.01029999999997</v>
      </c>
    </row>
    <row r="2054" spans="1:6" x14ac:dyDescent="0.25">
      <c r="A2054" s="21">
        <v>41684</v>
      </c>
      <c r="B2054">
        <v>0</v>
      </c>
      <c r="C2054">
        <v>511.26949999999999</v>
      </c>
      <c r="D2054">
        <v>511.26949999999999</v>
      </c>
      <c r="E2054">
        <v>511.26949999999999</v>
      </c>
      <c r="F2054">
        <v>511.26949999999999</v>
      </c>
    </row>
    <row r="2055" spans="1:6" x14ac:dyDescent="0.25">
      <c r="A2055" s="21">
        <v>41688</v>
      </c>
      <c r="B2055">
        <v>0</v>
      </c>
      <c r="C2055">
        <v>516.6884</v>
      </c>
      <c r="D2055">
        <v>516.6884</v>
      </c>
      <c r="E2055">
        <v>516.6884</v>
      </c>
      <c r="F2055">
        <v>516.6884</v>
      </c>
    </row>
    <row r="2056" spans="1:6" x14ac:dyDescent="0.25">
      <c r="A2056" s="21">
        <v>41689</v>
      </c>
      <c r="B2056">
        <v>0</v>
      </c>
      <c r="C2056">
        <v>481.20159999999998</v>
      </c>
      <c r="D2056">
        <v>481.20159999999998</v>
      </c>
      <c r="E2056">
        <v>481.20159999999998</v>
      </c>
      <c r="F2056">
        <v>481.20159999999998</v>
      </c>
    </row>
    <row r="2057" spans="1:6" x14ac:dyDescent="0.25">
      <c r="A2057" s="21">
        <v>41690</v>
      </c>
      <c r="B2057">
        <v>0</v>
      </c>
      <c r="C2057">
        <v>500.55950000000001</v>
      </c>
      <c r="D2057">
        <v>500.55950000000001</v>
      </c>
      <c r="E2057">
        <v>500.55950000000001</v>
      </c>
      <c r="F2057">
        <v>500.55950000000001</v>
      </c>
    </row>
    <row r="2058" spans="1:6" x14ac:dyDescent="0.25">
      <c r="A2058" s="21">
        <v>41691</v>
      </c>
      <c r="B2058">
        <v>0</v>
      </c>
      <c r="C2058">
        <v>495.12540000000001</v>
      </c>
      <c r="D2058">
        <v>495.12540000000001</v>
      </c>
      <c r="E2058">
        <v>495.12540000000001</v>
      </c>
      <c r="F2058">
        <v>495.12540000000001</v>
      </c>
    </row>
    <row r="2059" spans="1:6" x14ac:dyDescent="0.25">
      <c r="A2059" s="21">
        <v>41694</v>
      </c>
      <c r="B2059">
        <v>0</v>
      </c>
      <c r="C2059">
        <v>501.93029999999999</v>
      </c>
      <c r="D2059">
        <v>501.93029999999999</v>
      </c>
      <c r="E2059">
        <v>501.93029999999999</v>
      </c>
      <c r="F2059">
        <v>501.93029999999999</v>
      </c>
    </row>
    <row r="2060" spans="1:6" x14ac:dyDescent="0.25">
      <c r="A2060" s="21">
        <v>41695</v>
      </c>
      <c r="B2060">
        <v>0</v>
      </c>
      <c r="C2060">
        <v>496.37459999999999</v>
      </c>
      <c r="D2060">
        <v>496.37459999999999</v>
      </c>
      <c r="E2060">
        <v>496.37459999999999</v>
      </c>
      <c r="F2060">
        <v>496.37459999999999</v>
      </c>
    </row>
    <row r="2061" spans="1:6" x14ac:dyDescent="0.25">
      <c r="A2061" s="21">
        <v>41696</v>
      </c>
      <c r="B2061">
        <v>0</v>
      </c>
      <c r="C2061">
        <v>490.37970000000001</v>
      </c>
      <c r="D2061">
        <v>490.37970000000001</v>
      </c>
      <c r="E2061">
        <v>490.37970000000001</v>
      </c>
      <c r="F2061">
        <v>490.37970000000001</v>
      </c>
    </row>
    <row r="2062" spans="1:6" x14ac:dyDescent="0.25">
      <c r="A2062" s="21">
        <v>41697</v>
      </c>
      <c r="B2062">
        <v>0</v>
      </c>
      <c r="C2062">
        <v>492.512</v>
      </c>
      <c r="D2062">
        <v>492.512</v>
      </c>
      <c r="E2062">
        <v>492.512</v>
      </c>
      <c r="F2062">
        <v>492.512</v>
      </c>
    </row>
    <row r="2063" spans="1:6" x14ac:dyDescent="0.25">
      <c r="A2063" s="21">
        <v>41698</v>
      </c>
      <c r="B2063">
        <v>0</v>
      </c>
      <c r="C2063">
        <v>484.71660000000003</v>
      </c>
      <c r="D2063">
        <v>484.71660000000003</v>
      </c>
      <c r="E2063">
        <v>484.71660000000003</v>
      </c>
      <c r="F2063">
        <v>484.71660000000003</v>
      </c>
    </row>
    <row r="2064" spans="1:6" x14ac:dyDescent="0.25">
      <c r="A2064" s="21">
        <v>41701</v>
      </c>
      <c r="B2064">
        <v>0</v>
      </c>
      <c r="C2064">
        <v>454.89519999999999</v>
      </c>
      <c r="D2064">
        <v>454.89519999999999</v>
      </c>
      <c r="E2064">
        <v>454.89519999999999</v>
      </c>
      <c r="F2064">
        <v>454.89519999999999</v>
      </c>
    </row>
    <row r="2065" spans="1:6" x14ac:dyDescent="0.25">
      <c r="A2065" s="21">
        <v>41702</v>
      </c>
      <c r="B2065">
        <v>0</v>
      </c>
      <c r="C2065">
        <v>487.23390000000001</v>
      </c>
      <c r="D2065">
        <v>487.23390000000001</v>
      </c>
      <c r="E2065">
        <v>487.23390000000001</v>
      </c>
      <c r="F2065">
        <v>487.23390000000001</v>
      </c>
    </row>
    <row r="2066" spans="1:6" x14ac:dyDescent="0.25">
      <c r="A2066" s="21">
        <v>41703</v>
      </c>
      <c r="B2066">
        <v>0</v>
      </c>
      <c r="C2066">
        <v>486.86790000000002</v>
      </c>
      <c r="D2066">
        <v>486.86790000000002</v>
      </c>
      <c r="E2066">
        <v>486.86790000000002</v>
      </c>
      <c r="F2066">
        <v>486.86790000000002</v>
      </c>
    </row>
    <row r="2067" spans="1:6" x14ac:dyDescent="0.25">
      <c r="A2067" s="21">
        <v>41704</v>
      </c>
      <c r="B2067">
        <v>0</v>
      </c>
      <c r="C2067">
        <v>490.99709999999999</v>
      </c>
      <c r="D2067">
        <v>490.99709999999999</v>
      </c>
      <c r="E2067">
        <v>490.99709999999999</v>
      </c>
      <c r="F2067">
        <v>490.99709999999999</v>
      </c>
    </row>
    <row r="2068" spans="1:6" x14ac:dyDescent="0.25">
      <c r="A2068" s="21">
        <v>41705</v>
      </c>
      <c r="B2068">
        <v>0</v>
      </c>
      <c r="C2068">
        <v>478.55470000000003</v>
      </c>
      <c r="D2068">
        <v>478.55470000000003</v>
      </c>
      <c r="E2068">
        <v>478.55470000000003</v>
      </c>
      <c r="F2068">
        <v>478.55470000000003</v>
      </c>
    </row>
    <row r="2069" spans="1:6" x14ac:dyDescent="0.25">
      <c r="A2069" s="21">
        <v>41708</v>
      </c>
      <c r="B2069">
        <v>0</v>
      </c>
      <c r="C2069">
        <v>482.47109999999998</v>
      </c>
      <c r="D2069">
        <v>482.47109999999998</v>
      </c>
      <c r="E2069">
        <v>482.47109999999998</v>
      </c>
      <c r="F2069">
        <v>482.47109999999998</v>
      </c>
    </row>
    <row r="2070" spans="1:6" x14ac:dyDescent="0.25">
      <c r="A2070" s="21">
        <v>41709</v>
      </c>
      <c r="B2070">
        <v>0</v>
      </c>
      <c r="C2070">
        <v>476.17930000000001</v>
      </c>
      <c r="D2070">
        <v>476.17930000000001</v>
      </c>
      <c r="E2070">
        <v>476.17930000000001</v>
      </c>
      <c r="F2070">
        <v>476.17930000000001</v>
      </c>
    </row>
    <row r="2071" spans="1:6" x14ac:dyDescent="0.25">
      <c r="A2071" s="21">
        <v>41710</v>
      </c>
      <c r="B2071">
        <v>0</v>
      </c>
      <c r="C2071">
        <v>475.83249999999998</v>
      </c>
      <c r="D2071">
        <v>475.83249999999998</v>
      </c>
      <c r="E2071">
        <v>475.83249999999998</v>
      </c>
      <c r="F2071">
        <v>475.83249999999998</v>
      </c>
    </row>
    <row r="2072" spans="1:6" x14ac:dyDescent="0.25">
      <c r="A2072" s="21">
        <v>41711</v>
      </c>
      <c r="B2072">
        <v>0</v>
      </c>
      <c r="C2072">
        <v>456.89409999999998</v>
      </c>
      <c r="D2072">
        <v>456.89409999999998</v>
      </c>
      <c r="E2072">
        <v>456.89409999999998</v>
      </c>
      <c r="F2072">
        <v>456.89409999999998</v>
      </c>
    </row>
    <row r="2073" spans="1:6" x14ac:dyDescent="0.25">
      <c r="A2073" s="21">
        <v>41712</v>
      </c>
      <c r="B2073">
        <v>0</v>
      </c>
      <c r="C2073">
        <v>440.97710000000001</v>
      </c>
      <c r="D2073">
        <v>440.97710000000001</v>
      </c>
      <c r="E2073">
        <v>440.97710000000001</v>
      </c>
      <c r="F2073">
        <v>440.97710000000001</v>
      </c>
    </row>
    <row r="2074" spans="1:6" x14ac:dyDescent="0.25">
      <c r="A2074" s="21">
        <v>41715</v>
      </c>
      <c r="B2074">
        <v>0</v>
      </c>
      <c r="C2074">
        <v>463.00369999999998</v>
      </c>
      <c r="D2074">
        <v>463.00369999999998</v>
      </c>
      <c r="E2074">
        <v>463.00369999999998</v>
      </c>
      <c r="F2074">
        <v>463.00369999999998</v>
      </c>
    </row>
    <row r="2075" spans="1:6" x14ac:dyDescent="0.25">
      <c r="A2075" s="21">
        <v>41716</v>
      </c>
      <c r="B2075">
        <v>0</v>
      </c>
      <c r="C2075">
        <v>481.48970000000003</v>
      </c>
      <c r="D2075">
        <v>481.48970000000003</v>
      </c>
      <c r="E2075">
        <v>481.48970000000003</v>
      </c>
      <c r="F2075">
        <v>481.48970000000003</v>
      </c>
    </row>
    <row r="2076" spans="1:6" x14ac:dyDescent="0.25">
      <c r="A2076" s="21">
        <v>41717</v>
      </c>
      <c r="B2076">
        <v>0</v>
      </c>
      <c r="C2076">
        <v>474.30169999999998</v>
      </c>
      <c r="D2076">
        <v>474.30169999999998</v>
      </c>
      <c r="E2076">
        <v>474.30169999999998</v>
      </c>
      <c r="F2076">
        <v>474.30169999999998</v>
      </c>
    </row>
    <row r="2077" spans="1:6" x14ac:dyDescent="0.25">
      <c r="A2077" s="21">
        <v>41718</v>
      </c>
      <c r="B2077">
        <v>0</v>
      </c>
      <c r="C2077">
        <v>474.37270000000001</v>
      </c>
      <c r="D2077">
        <v>474.37270000000001</v>
      </c>
      <c r="E2077">
        <v>474.37270000000001</v>
      </c>
      <c r="F2077">
        <v>474.37270000000001</v>
      </c>
    </row>
    <row r="2078" spans="1:6" x14ac:dyDescent="0.25">
      <c r="A2078" s="21">
        <v>41719</v>
      </c>
      <c r="B2078">
        <v>0</v>
      </c>
      <c r="C2078">
        <v>472.07670000000002</v>
      </c>
      <c r="D2078">
        <v>472.07670000000002</v>
      </c>
      <c r="E2078">
        <v>472.07670000000002</v>
      </c>
      <c r="F2078">
        <v>472.07670000000002</v>
      </c>
    </row>
    <row r="2079" spans="1:6" x14ac:dyDescent="0.25">
      <c r="A2079" s="21">
        <v>41722</v>
      </c>
      <c r="B2079">
        <v>0</v>
      </c>
      <c r="C2079">
        <v>472.53919999999999</v>
      </c>
      <c r="D2079">
        <v>472.53919999999999</v>
      </c>
      <c r="E2079">
        <v>472.53919999999999</v>
      </c>
      <c r="F2079">
        <v>472.53919999999999</v>
      </c>
    </row>
    <row r="2080" spans="1:6" x14ac:dyDescent="0.25">
      <c r="A2080" s="21">
        <v>41723</v>
      </c>
      <c r="B2080">
        <v>0</v>
      </c>
      <c r="C2080">
        <v>477.48840000000001</v>
      </c>
      <c r="D2080">
        <v>477.48840000000001</v>
      </c>
      <c r="E2080">
        <v>477.48840000000001</v>
      </c>
      <c r="F2080">
        <v>477.48840000000001</v>
      </c>
    </row>
    <row r="2081" spans="1:6" x14ac:dyDescent="0.25">
      <c r="A2081" s="21">
        <v>41724</v>
      </c>
      <c r="B2081">
        <v>0</v>
      </c>
      <c r="C2081">
        <v>471.22770000000003</v>
      </c>
      <c r="D2081">
        <v>471.22770000000003</v>
      </c>
      <c r="E2081">
        <v>471.22770000000003</v>
      </c>
      <c r="F2081">
        <v>471.22770000000003</v>
      </c>
    </row>
    <row r="2082" spans="1:6" x14ac:dyDescent="0.25">
      <c r="A2082" s="21">
        <v>41725</v>
      </c>
      <c r="B2082">
        <v>0</v>
      </c>
      <c r="C2082">
        <v>474.24400000000003</v>
      </c>
      <c r="D2082">
        <v>474.24400000000003</v>
      </c>
      <c r="E2082">
        <v>474.24400000000003</v>
      </c>
      <c r="F2082">
        <v>474.24400000000003</v>
      </c>
    </row>
    <row r="2083" spans="1:6" x14ac:dyDescent="0.25">
      <c r="A2083" s="21">
        <v>41726</v>
      </c>
      <c r="B2083">
        <v>0</v>
      </c>
      <c r="C2083">
        <v>479.02249999999998</v>
      </c>
      <c r="D2083">
        <v>479.02249999999998</v>
      </c>
      <c r="E2083">
        <v>479.02249999999998</v>
      </c>
      <c r="F2083">
        <v>479.02249999999998</v>
      </c>
    </row>
    <row r="2084" spans="1:6" x14ac:dyDescent="0.25">
      <c r="A2084" s="21">
        <v>41729</v>
      </c>
      <c r="B2084">
        <v>0</v>
      </c>
      <c r="C2084">
        <v>495.16449999999998</v>
      </c>
      <c r="D2084">
        <v>495.16449999999998</v>
      </c>
      <c r="E2084">
        <v>495.16449999999998</v>
      </c>
      <c r="F2084">
        <v>495.16449999999998</v>
      </c>
    </row>
    <row r="2085" spans="1:6" x14ac:dyDescent="0.25">
      <c r="A2085" s="21">
        <v>41730</v>
      </c>
      <c r="B2085">
        <v>0</v>
      </c>
      <c r="C2085">
        <v>511.6755</v>
      </c>
      <c r="D2085">
        <v>511.6755</v>
      </c>
      <c r="E2085">
        <v>511.6755</v>
      </c>
      <c r="F2085">
        <v>511.6755</v>
      </c>
    </row>
    <row r="2086" spans="1:6" x14ac:dyDescent="0.25">
      <c r="A2086" s="21">
        <v>41731</v>
      </c>
      <c r="B2086">
        <v>0</v>
      </c>
      <c r="C2086">
        <v>508.4359</v>
      </c>
      <c r="D2086">
        <v>508.4359</v>
      </c>
      <c r="E2086">
        <v>508.4359</v>
      </c>
      <c r="F2086">
        <v>508.4359</v>
      </c>
    </row>
    <row r="2087" spans="1:6" x14ac:dyDescent="0.25">
      <c r="A2087" s="21">
        <v>41732</v>
      </c>
      <c r="B2087">
        <v>0</v>
      </c>
      <c r="C2087">
        <v>508.53210000000001</v>
      </c>
      <c r="D2087">
        <v>508.53210000000001</v>
      </c>
      <c r="E2087">
        <v>508.53210000000001</v>
      </c>
      <c r="F2087">
        <v>508.53210000000001</v>
      </c>
    </row>
    <row r="2088" spans="1:6" x14ac:dyDescent="0.25">
      <c r="A2088" s="21">
        <v>41733</v>
      </c>
      <c r="B2088">
        <v>0</v>
      </c>
      <c r="C2088">
        <v>498.06119999999999</v>
      </c>
      <c r="D2088">
        <v>498.06119999999999</v>
      </c>
      <c r="E2088">
        <v>498.06119999999999</v>
      </c>
      <c r="F2088">
        <v>498.06119999999999</v>
      </c>
    </row>
    <row r="2089" spans="1:6" x14ac:dyDescent="0.25">
      <c r="A2089" s="21">
        <v>41736</v>
      </c>
      <c r="B2089">
        <v>0</v>
      </c>
      <c r="C2089">
        <v>486.60050000000001</v>
      </c>
      <c r="D2089">
        <v>486.60050000000001</v>
      </c>
      <c r="E2089">
        <v>486.60050000000001</v>
      </c>
      <c r="F2089">
        <v>486.60050000000001</v>
      </c>
    </row>
    <row r="2090" spans="1:6" x14ac:dyDescent="0.25">
      <c r="A2090" s="21">
        <v>41737</v>
      </c>
      <c r="B2090">
        <v>0</v>
      </c>
      <c r="C2090">
        <v>494.78489999999999</v>
      </c>
      <c r="D2090">
        <v>494.78489999999999</v>
      </c>
      <c r="E2090">
        <v>494.78489999999999</v>
      </c>
      <c r="F2090">
        <v>494.78489999999999</v>
      </c>
    </row>
    <row r="2091" spans="1:6" x14ac:dyDescent="0.25">
      <c r="A2091" s="21">
        <v>41738</v>
      </c>
      <c r="B2091">
        <v>0</v>
      </c>
      <c r="C2091">
        <v>508.74560000000002</v>
      </c>
      <c r="D2091">
        <v>508.74560000000002</v>
      </c>
      <c r="E2091">
        <v>508.74560000000002</v>
      </c>
      <c r="F2091">
        <v>508.74560000000002</v>
      </c>
    </row>
    <row r="2092" spans="1:6" x14ac:dyDescent="0.25">
      <c r="A2092" s="21">
        <v>41739</v>
      </c>
      <c r="B2092">
        <v>0</v>
      </c>
      <c r="C2092">
        <v>481.46359999999999</v>
      </c>
      <c r="D2092">
        <v>481.46359999999999</v>
      </c>
      <c r="E2092">
        <v>481.46359999999999</v>
      </c>
      <c r="F2092">
        <v>481.46359999999999</v>
      </c>
    </row>
    <row r="2093" spans="1:6" x14ac:dyDescent="0.25">
      <c r="A2093" s="21">
        <v>41740</v>
      </c>
      <c r="B2093">
        <v>0</v>
      </c>
      <c r="C2093">
        <v>462.6925</v>
      </c>
      <c r="D2093">
        <v>462.6925</v>
      </c>
      <c r="E2093">
        <v>462.6925</v>
      </c>
      <c r="F2093">
        <v>462.6925</v>
      </c>
    </row>
    <row r="2094" spans="1:6" x14ac:dyDescent="0.25">
      <c r="A2094" s="21">
        <v>41743</v>
      </c>
      <c r="B2094">
        <v>0</v>
      </c>
      <c r="C2094">
        <v>463.64229999999998</v>
      </c>
      <c r="D2094">
        <v>463.64229999999998</v>
      </c>
      <c r="E2094">
        <v>463.64229999999998</v>
      </c>
      <c r="F2094">
        <v>463.64229999999998</v>
      </c>
    </row>
    <row r="2095" spans="1:6" x14ac:dyDescent="0.25">
      <c r="A2095" s="21">
        <v>41744</v>
      </c>
      <c r="B2095">
        <v>0</v>
      </c>
      <c r="C2095">
        <v>471.83370000000002</v>
      </c>
      <c r="D2095">
        <v>471.83370000000002</v>
      </c>
      <c r="E2095">
        <v>471.83370000000002</v>
      </c>
      <c r="F2095">
        <v>471.83370000000002</v>
      </c>
    </row>
    <row r="2096" spans="1:6" x14ac:dyDescent="0.25">
      <c r="A2096" s="21">
        <v>41745</v>
      </c>
      <c r="B2096">
        <v>0</v>
      </c>
      <c r="C2096">
        <v>488.7876</v>
      </c>
      <c r="D2096">
        <v>488.7876</v>
      </c>
      <c r="E2096">
        <v>488.7876</v>
      </c>
      <c r="F2096">
        <v>488.7876</v>
      </c>
    </row>
    <row r="2097" spans="1:6" x14ac:dyDescent="0.25">
      <c r="A2097" s="21">
        <v>41746</v>
      </c>
      <c r="B2097">
        <v>0</v>
      </c>
      <c r="C2097">
        <v>495.7792</v>
      </c>
      <c r="D2097">
        <v>495.7792</v>
      </c>
      <c r="E2097">
        <v>495.7792</v>
      </c>
      <c r="F2097">
        <v>495.7792</v>
      </c>
    </row>
    <row r="2098" spans="1:6" x14ac:dyDescent="0.25">
      <c r="A2098" s="21">
        <v>41750</v>
      </c>
      <c r="B2098">
        <v>0</v>
      </c>
      <c r="C2098">
        <v>504.76119999999997</v>
      </c>
      <c r="D2098">
        <v>504.76119999999997</v>
      </c>
      <c r="E2098">
        <v>504.76119999999997</v>
      </c>
      <c r="F2098">
        <v>504.76119999999997</v>
      </c>
    </row>
    <row r="2099" spans="1:6" x14ac:dyDescent="0.25">
      <c r="A2099" s="21">
        <v>41751</v>
      </c>
      <c r="B2099">
        <v>0</v>
      </c>
      <c r="C2099">
        <v>506.976</v>
      </c>
      <c r="D2099">
        <v>506.976</v>
      </c>
      <c r="E2099">
        <v>506.976</v>
      </c>
      <c r="F2099">
        <v>506.976</v>
      </c>
    </row>
    <row r="2100" spans="1:6" x14ac:dyDescent="0.25">
      <c r="A2100" s="21">
        <v>41752</v>
      </c>
      <c r="B2100">
        <v>0</v>
      </c>
      <c r="C2100">
        <v>503.89240000000001</v>
      </c>
      <c r="D2100">
        <v>503.89240000000001</v>
      </c>
      <c r="E2100">
        <v>503.89240000000001</v>
      </c>
      <c r="F2100">
        <v>503.89240000000001</v>
      </c>
    </row>
    <row r="2101" spans="1:6" x14ac:dyDescent="0.25">
      <c r="A2101" s="21">
        <v>41753</v>
      </c>
      <c r="B2101">
        <v>0</v>
      </c>
      <c r="C2101">
        <v>497.8492</v>
      </c>
      <c r="D2101">
        <v>497.8492</v>
      </c>
      <c r="E2101">
        <v>497.8492</v>
      </c>
      <c r="F2101">
        <v>497.8492</v>
      </c>
    </row>
    <row r="2102" spans="1:6" x14ac:dyDescent="0.25">
      <c r="A2102" s="21">
        <v>41754</v>
      </c>
      <c r="B2102">
        <v>0</v>
      </c>
      <c r="C2102">
        <v>494.19439999999997</v>
      </c>
      <c r="D2102">
        <v>494.19439999999997</v>
      </c>
      <c r="E2102">
        <v>494.19439999999997</v>
      </c>
      <c r="F2102">
        <v>494.19439999999997</v>
      </c>
    </row>
    <row r="2103" spans="1:6" x14ac:dyDescent="0.25">
      <c r="A2103" s="21">
        <v>41757</v>
      </c>
      <c r="B2103">
        <v>0</v>
      </c>
      <c r="C2103">
        <v>504.49009999999998</v>
      </c>
      <c r="D2103">
        <v>504.49009999999998</v>
      </c>
      <c r="E2103">
        <v>504.49009999999998</v>
      </c>
      <c r="F2103">
        <v>504.49009999999998</v>
      </c>
    </row>
    <row r="2104" spans="1:6" x14ac:dyDescent="0.25">
      <c r="A2104" s="21">
        <v>41758</v>
      </c>
      <c r="B2104">
        <v>0</v>
      </c>
      <c r="C2104">
        <v>514.36509999999998</v>
      </c>
      <c r="D2104">
        <v>514.36509999999998</v>
      </c>
      <c r="E2104">
        <v>514.36509999999998</v>
      </c>
      <c r="F2104">
        <v>514.36509999999998</v>
      </c>
    </row>
    <row r="2105" spans="1:6" x14ac:dyDescent="0.25">
      <c r="A2105" s="21">
        <v>41759</v>
      </c>
      <c r="B2105">
        <v>0</v>
      </c>
      <c r="C2105">
        <v>511.6619</v>
      </c>
      <c r="D2105">
        <v>511.6619</v>
      </c>
      <c r="E2105">
        <v>511.6619</v>
      </c>
      <c r="F2105">
        <v>511.6619</v>
      </c>
    </row>
    <row r="2106" spans="1:6" x14ac:dyDescent="0.25">
      <c r="A2106" s="21">
        <v>41760</v>
      </c>
      <c r="B2106">
        <v>0</v>
      </c>
      <c r="C2106">
        <v>513.88670000000002</v>
      </c>
      <c r="D2106">
        <v>513.88670000000002</v>
      </c>
      <c r="E2106">
        <v>513.88670000000002</v>
      </c>
      <c r="F2106">
        <v>513.88670000000002</v>
      </c>
    </row>
    <row r="2107" spans="1:6" x14ac:dyDescent="0.25">
      <c r="A2107" s="21">
        <v>41761</v>
      </c>
      <c r="B2107">
        <v>0</v>
      </c>
      <c r="C2107">
        <v>515.67830000000004</v>
      </c>
      <c r="D2107">
        <v>515.67830000000004</v>
      </c>
      <c r="E2107">
        <v>515.67830000000004</v>
      </c>
      <c r="F2107">
        <v>515.67830000000004</v>
      </c>
    </row>
    <row r="2108" spans="1:6" x14ac:dyDescent="0.25">
      <c r="A2108" s="21">
        <v>41764</v>
      </c>
      <c r="B2108">
        <v>0</v>
      </c>
      <c r="C2108">
        <v>520.06569999999999</v>
      </c>
      <c r="D2108">
        <v>520.06569999999999</v>
      </c>
      <c r="E2108">
        <v>520.06569999999999</v>
      </c>
      <c r="F2108">
        <v>520.06569999999999</v>
      </c>
    </row>
    <row r="2109" spans="1:6" x14ac:dyDescent="0.25">
      <c r="A2109" s="21">
        <v>41765</v>
      </c>
      <c r="B2109">
        <v>0</v>
      </c>
      <c r="C2109">
        <v>518.22550000000001</v>
      </c>
      <c r="D2109">
        <v>518.22550000000001</v>
      </c>
      <c r="E2109">
        <v>518.22550000000001</v>
      </c>
      <c r="F2109">
        <v>518.22550000000001</v>
      </c>
    </row>
    <row r="2110" spans="1:6" x14ac:dyDescent="0.25">
      <c r="A2110" s="21">
        <v>41766</v>
      </c>
      <c r="B2110">
        <v>0</v>
      </c>
      <c r="C2110">
        <v>527.66269999999997</v>
      </c>
      <c r="D2110">
        <v>527.66269999999997</v>
      </c>
      <c r="E2110">
        <v>527.66269999999997</v>
      </c>
      <c r="F2110">
        <v>527.66269999999997</v>
      </c>
    </row>
    <row r="2111" spans="1:6" x14ac:dyDescent="0.25">
      <c r="A2111" s="21">
        <v>41767</v>
      </c>
      <c r="B2111">
        <v>0</v>
      </c>
      <c r="C2111">
        <v>526.43520000000001</v>
      </c>
      <c r="D2111">
        <v>526.43520000000001</v>
      </c>
      <c r="E2111">
        <v>526.43520000000001</v>
      </c>
      <c r="F2111">
        <v>526.43520000000001</v>
      </c>
    </row>
    <row r="2112" spans="1:6" x14ac:dyDescent="0.25">
      <c r="A2112" s="21">
        <v>41768</v>
      </c>
      <c r="B2112">
        <v>0</v>
      </c>
      <c r="C2112">
        <v>536.99649999999997</v>
      </c>
      <c r="D2112">
        <v>536.99649999999997</v>
      </c>
      <c r="E2112">
        <v>536.99649999999997</v>
      </c>
      <c r="F2112">
        <v>536.99649999999997</v>
      </c>
    </row>
    <row r="2113" spans="1:6" x14ac:dyDescent="0.25">
      <c r="A2113" s="21">
        <v>41771</v>
      </c>
      <c r="B2113">
        <v>0</v>
      </c>
      <c r="C2113">
        <v>554.64239999999995</v>
      </c>
      <c r="D2113">
        <v>554.64239999999995</v>
      </c>
      <c r="E2113">
        <v>554.64239999999995</v>
      </c>
      <c r="F2113">
        <v>554.64239999999995</v>
      </c>
    </row>
    <row r="2114" spans="1:6" x14ac:dyDescent="0.25">
      <c r="A2114" s="21">
        <v>41772</v>
      </c>
      <c r="B2114">
        <v>0</v>
      </c>
      <c r="C2114">
        <v>551.75869999999998</v>
      </c>
      <c r="D2114">
        <v>551.75869999999998</v>
      </c>
      <c r="E2114">
        <v>551.75869999999998</v>
      </c>
      <c r="F2114">
        <v>551.75869999999998</v>
      </c>
    </row>
    <row r="2115" spans="1:6" x14ac:dyDescent="0.25">
      <c r="A2115" s="21">
        <v>41773</v>
      </c>
      <c r="B2115">
        <v>0</v>
      </c>
      <c r="C2115">
        <v>554.77589999999998</v>
      </c>
      <c r="D2115">
        <v>554.77589999999998</v>
      </c>
      <c r="E2115">
        <v>554.77589999999998</v>
      </c>
      <c r="F2115">
        <v>554.77589999999998</v>
      </c>
    </row>
    <row r="2116" spans="1:6" x14ac:dyDescent="0.25">
      <c r="A2116" s="21">
        <v>41774</v>
      </c>
      <c r="B2116">
        <v>0</v>
      </c>
      <c r="C2116">
        <v>548.73249999999996</v>
      </c>
      <c r="D2116">
        <v>548.73249999999996</v>
      </c>
      <c r="E2116">
        <v>548.73249999999996</v>
      </c>
      <c r="F2116">
        <v>548.73249999999996</v>
      </c>
    </row>
    <row r="2117" spans="1:6" x14ac:dyDescent="0.25">
      <c r="A2117" s="21">
        <v>41775</v>
      </c>
      <c r="B2117">
        <v>0</v>
      </c>
      <c r="C2117">
        <v>561.01760000000002</v>
      </c>
      <c r="D2117">
        <v>561.01760000000002</v>
      </c>
      <c r="E2117">
        <v>561.01760000000002</v>
      </c>
      <c r="F2117">
        <v>561.01760000000002</v>
      </c>
    </row>
    <row r="2118" spans="1:6" x14ac:dyDescent="0.25">
      <c r="A2118" s="21">
        <v>41778</v>
      </c>
      <c r="B2118">
        <v>0</v>
      </c>
      <c r="C2118">
        <v>568.61379999999997</v>
      </c>
      <c r="D2118">
        <v>568.61379999999997</v>
      </c>
      <c r="E2118">
        <v>568.61379999999997</v>
      </c>
      <c r="F2118">
        <v>568.61379999999997</v>
      </c>
    </row>
    <row r="2119" spans="1:6" x14ac:dyDescent="0.25">
      <c r="A2119" s="21">
        <v>41779</v>
      </c>
      <c r="B2119">
        <v>0</v>
      </c>
      <c r="C2119">
        <v>572.81510000000003</v>
      </c>
      <c r="D2119">
        <v>572.81510000000003</v>
      </c>
      <c r="E2119">
        <v>572.81510000000003</v>
      </c>
      <c r="F2119">
        <v>572.81510000000003</v>
      </c>
    </row>
    <row r="2120" spans="1:6" x14ac:dyDescent="0.25">
      <c r="A2120" s="21">
        <v>41780</v>
      </c>
      <c r="B2120">
        <v>0</v>
      </c>
      <c r="C2120">
        <v>582.04750000000001</v>
      </c>
      <c r="D2120">
        <v>582.04750000000001</v>
      </c>
      <c r="E2120">
        <v>582.04750000000001</v>
      </c>
      <c r="F2120">
        <v>582.04750000000001</v>
      </c>
    </row>
    <row r="2121" spans="1:6" x14ac:dyDescent="0.25">
      <c r="A2121" s="21">
        <v>41781</v>
      </c>
      <c r="B2121">
        <v>0</v>
      </c>
      <c r="C2121">
        <v>582.26499999999999</v>
      </c>
      <c r="D2121">
        <v>582.26499999999999</v>
      </c>
      <c r="E2121">
        <v>582.26499999999999</v>
      </c>
      <c r="F2121">
        <v>582.26499999999999</v>
      </c>
    </row>
    <row r="2122" spans="1:6" x14ac:dyDescent="0.25">
      <c r="A2122" s="21">
        <v>41782</v>
      </c>
      <c r="B2122">
        <v>0</v>
      </c>
      <c r="C2122">
        <v>588.01070000000004</v>
      </c>
      <c r="D2122">
        <v>588.01070000000004</v>
      </c>
      <c r="E2122">
        <v>588.01070000000004</v>
      </c>
      <c r="F2122">
        <v>588.01070000000004</v>
      </c>
    </row>
    <row r="2123" spans="1:6" x14ac:dyDescent="0.25">
      <c r="A2123" s="21">
        <v>41786</v>
      </c>
      <c r="B2123">
        <v>0</v>
      </c>
      <c r="C2123">
        <v>604.57249999999999</v>
      </c>
      <c r="D2123">
        <v>604.57249999999999</v>
      </c>
      <c r="E2123">
        <v>604.57249999999999</v>
      </c>
      <c r="F2123">
        <v>604.57249999999999</v>
      </c>
    </row>
    <row r="2124" spans="1:6" x14ac:dyDescent="0.25">
      <c r="A2124" s="21">
        <v>41787</v>
      </c>
      <c r="B2124">
        <v>0</v>
      </c>
      <c r="C2124">
        <v>606.82240000000002</v>
      </c>
      <c r="D2124">
        <v>606.82240000000002</v>
      </c>
      <c r="E2124">
        <v>606.82240000000002</v>
      </c>
      <c r="F2124">
        <v>606.82240000000002</v>
      </c>
    </row>
    <row r="2125" spans="1:6" x14ac:dyDescent="0.25">
      <c r="A2125" s="21">
        <v>41788</v>
      </c>
      <c r="B2125">
        <v>0</v>
      </c>
      <c r="C2125">
        <v>608.96190000000001</v>
      </c>
      <c r="D2125">
        <v>608.96190000000001</v>
      </c>
      <c r="E2125">
        <v>608.96190000000001</v>
      </c>
      <c r="F2125">
        <v>608.96190000000001</v>
      </c>
    </row>
    <row r="2126" spans="1:6" x14ac:dyDescent="0.25">
      <c r="A2126" s="21">
        <v>41789</v>
      </c>
      <c r="B2126">
        <v>0</v>
      </c>
      <c r="C2126">
        <v>608.23969999999997</v>
      </c>
      <c r="D2126">
        <v>608.23969999999997</v>
      </c>
      <c r="E2126">
        <v>608.23969999999997</v>
      </c>
      <c r="F2126">
        <v>608.23969999999997</v>
      </c>
    </row>
    <row r="2127" spans="1:6" x14ac:dyDescent="0.25">
      <c r="A2127" s="21">
        <v>41792</v>
      </c>
      <c r="B2127">
        <v>0</v>
      </c>
      <c r="C2127">
        <v>612.49279999999999</v>
      </c>
      <c r="D2127">
        <v>612.49279999999999</v>
      </c>
      <c r="E2127">
        <v>612.49279999999999</v>
      </c>
      <c r="F2127">
        <v>612.49279999999999</v>
      </c>
    </row>
    <row r="2128" spans="1:6" x14ac:dyDescent="0.25">
      <c r="A2128" s="21">
        <v>41793</v>
      </c>
      <c r="B2128">
        <v>0</v>
      </c>
      <c r="C2128">
        <v>611.63049999999998</v>
      </c>
      <c r="D2128">
        <v>611.63049999999998</v>
      </c>
      <c r="E2128">
        <v>611.63049999999998</v>
      </c>
      <c r="F2128">
        <v>611.63049999999998</v>
      </c>
    </row>
    <row r="2129" spans="1:6" x14ac:dyDescent="0.25">
      <c r="A2129" s="21">
        <v>41794</v>
      </c>
      <c r="B2129">
        <v>0</v>
      </c>
      <c r="C2129">
        <v>617.01729999999998</v>
      </c>
      <c r="D2129">
        <v>617.01729999999998</v>
      </c>
      <c r="E2129">
        <v>617.01729999999998</v>
      </c>
      <c r="F2129">
        <v>617.01729999999998</v>
      </c>
    </row>
    <row r="2130" spans="1:6" x14ac:dyDescent="0.25">
      <c r="A2130" s="21">
        <v>41795</v>
      </c>
      <c r="B2130">
        <v>0</v>
      </c>
      <c r="C2130">
        <v>640.05799999999999</v>
      </c>
      <c r="D2130">
        <v>640.05799999999999</v>
      </c>
      <c r="E2130">
        <v>640.05799999999999</v>
      </c>
      <c r="F2130">
        <v>640.05799999999999</v>
      </c>
    </row>
    <row r="2131" spans="1:6" x14ac:dyDescent="0.25">
      <c r="A2131" s="21">
        <v>41796</v>
      </c>
      <c r="B2131">
        <v>0</v>
      </c>
      <c r="C2131">
        <v>669.11959999999999</v>
      </c>
      <c r="D2131">
        <v>669.11959999999999</v>
      </c>
      <c r="E2131">
        <v>669.11959999999999</v>
      </c>
      <c r="F2131">
        <v>669.11959999999999</v>
      </c>
    </row>
    <row r="2132" spans="1:6" x14ac:dyDescent="0.25">
      <c r="A2132" s="21">
        <v>41799</v>
      </c>
      <c r="B2132">
        <v>0</v>
      </c>
      <c r="C2132">
        <v>661.62760000000003</v>
      </c>
      <c r="D2132">
        <v>661.62760000000003</v>
      </c>
      <c r="E2132">
        <v>661.62760000000003</v>
      </c>
      <c r="F2132">
        <v>661.62760000000003</v>
      </c>
    </row>
    <row r="2133" spans="1:6" x14ac:dyDescent="0.25">
      <c r="A2133" s="21">
        <v>41800</v>
      </c>
      <c r="B2133">
        <v>0</v>
      </c>
      <c r="C2133">
        <v>673.47180000000003</v>
      </c>
      <c r="D2133">
        <v>673.47180000000003</v>
      </c>
      <c r="E2133">
        <v>673.47180000000003</v>
      </c>
      <c r="F2133">
        <v>673.47180000000003</v>
      </c>
    </row>
    <row r="2134" spans="1:6" x14ac:dyDescent="0.25">
      <c r="A2134" s="21">
        <v>41801</v>
      </c>
      <c r="B2134">
        <v>0</v>
      </c>
      <c r="C2134">
        <v>659.06380000000001</v>
      </c>
      <c r="D2134">
        <v>659.06380000000001</v>
      </c>
      <c r="E2134">
        <v>659.06380000000001</v>
      </c>
      <c r="F2134">
        <v>659.06380000000001</v>
      </c>
    </row>
    <row r="2135" spans="1:6" x14ac:dyDescent="0.25">
      <c r="A2135" s="21">
        <v>41802</v>
      </c>
      <c r="B2135">
        <v>0</v>
      </c>
      <c r="C2135">
        <v>625.4597</v>
      </c>
      <c r="D2135">
        <v>625.4597</v>
      </c>
      <c r="E2135">
        <v>625.4597</v>
      </c>
      <c r="F2135">
        <v>625.4597</v>
      </c>
    </row>
    <row r="2136" spans="1:6" x14ac:dyDescent="0.25">
      <c r="A2136" s="21">
        <v>41803</v>
      </c>
      <c r="B2136">
        <v>0</v>
      </c>
      <c r="C2136">
        <v>635.99720000000002</v>
      </c>
      <c r="D2136">
        <v>635.99720000000002</v>
      </c>
      <c r="E2136">
        <v>635.99720000000002</v>
      </c>
      <c r="F2136">
        <v>635.99720000000002</v>
      </c>
    </row>
    <row r="2137" spans="1:6" x14ac:dyDescent="0.25">
      <c r="A2137" s="21">
        <v>41806</v>
      </c>
      <c r="B2137">
        <v>0</v>
      </c>
      <c r="C2137">
        <v>637.82000000000005</v>
      </c>
      <c r="D2137">
        <v>637.82000000000005</v>
      </c>
      <c r="E2137">
        <v>637.82000000000005</v>
      </c>
      <c r="F2137">
        <v>637.82000000000005</v>
      </c>
    </row>
    <row r="2138" spans="1:6" x14ac:dyDescent="0.25">
      <c r="A2138" s="21">
        <v>41807</v>
      </c>
      <c r="B2138">
        <v>0</v>
      </c>
      <c r="C2138">
        <v>660.70899999999995</v>
      </c>
      <c r="D2138">
        <v>660.70899999999995</v>
      </c>
      <c r="E2138">
        <v>660.70899999999995</v>
      </c>
      <c r="F2138">
        <v>660.70899999999995</v>
      </c>
    </row>
    <row r="2139" spans="1:6" x14ac:dyDescent="0.25">
      <c r="A2139" s="21">
        <v>41808</v>
      </c>
      <c r="B2139">
        <v>0</v>
      </c>
      <c r="C2139">
        <v>691.93529999999998</v>
      </c>
      <c r="D2139">
        <v>691.93529999999998</v>
      </c>
      <c r="E2139">
        <v>691.93529999999998</v>
      </c>
      <c r="F2139">
        <v>691.93529999999998</v>
      </c>
    </row>
    <row r="2140" spans="1:6" x14ac:dyDescent="0.25">
      <c r="A2140" s="21">
        <v>41809</v>
      </c>
      <c r="B2140">
        <v>0</v>
      </c>
      <c r="C2140">
        <v>692.36369999999999</v>
      </c>
      <c r="D2140">
        <v>692.36369999999999</v>
      </c>
      <c r="E2140">
        <v>692.36369999999999</v>
      </c>
      <c r="F2140">
        <v>692.36369999999999</v>
      </c>
    </row>
    <row r="2141" spans="1:6" x14ac:dyDescent="0.25">
      <c r="A2141" s="21">
        <v>41810</v>
      </c>
      <c r="B2141">
        <v>0</v>
      </c>
      <c r="C2141">
        <v>683.50729999999999</v>
      </c>
      <c r="D2141">
        <v>683.50729999999999</v>
      </c>
      <c r="E2141">
        <v>683.50729999999999</v>
      </c>
      <c r="F2141">
        <v>683.50729999999999</v>
      </c>
    </row>
    <row r="2142" spans="1:6" x14ac:dyDescent="0.25">
      <c r="A2142" s="21">
        <v>41813</v>
      </c>
      <c r="B2142">
        <v>0</v>
      </c>
      <c r="C2142">
        <v>699.95979999999997</v>
      </c>
      <c r="D2142">
        <v>699.95979999999997</v>
      </c>
      <c r="E2142">
        <v>699.95979999999997</v>
      </c>
      <c r="F2142">
        <v>699.95979999999997</v>
      </c>
    </row>
    <row r="2143" spans="1:6" x14ac:dyDescent="0.25">
      <c r="A2143" s="21">
        <v>41814</v>
      </c>
      <c r="B2143">
        <v>0</v>
      </c>
      <c r="C2143">
        <v>674.1979</v>
      </c>
      <c r="D2143">
        <v>674.1979</v>
      </c>
      <c r="E2143">
        <v>674.1979</v>
      </c>
      <c r="F2143">
        <v>674.1979</v>
      </c>
    </row>
    <row r="2144" spans="1:6" x14ac:dyDescent="0.25">
      <c r="A2144" s="21">
        <v>41815</v>
      </c>
      <c r="B2144">
        <v>0</v>
      </c>
      <c r="C2144">
        <v>696.36279999999999</v>
      </c>
      <c r="D2144">
        <v>696.36279999999999</v>
      </c>
      <c r="E2144">
        <v>696.36279999999999</v>
      </c>
      <c r="F2144">
        <v>696.36279999999999</v>
      </c>
    </row>
    <row r="2145" spans="1:6" x14ac:dyDescent="0.25">
      <c r="A2145" s="21">
        <v>41816</v>
      </c>
      <c r="B2145">
        <v>0</v>
      </c>
      <c r="C2145">
        <v>691.18650000000002</v>
      </c>
      <c r="D2145">
        <v>691.18650000000002</v>
      </c>
      <c r="E2145">
        <v>691.18650000000002</v>
      </c>
      <c r="F2145">
        <v>691.18650000000002</v>
      </c>
    </row>
    <row r="2146" spans="1:6" x14ac:dyDescent="0.25">
      <c r="A2146" s="21">
        <v>41817</v>
      </c>
      <c r="B2146">
        <v>0</v>
      </c>
      <c r="C2146">
        <v>697.44230000000005</v>
      </c>
      <c r="D2146">
        <v>697.44230000000005</v>
      </c>
      <c r="E2146">
        <v>697.44230000000005</v>
      </c>
      <c r="F2146">
        <v>697.44230000000005</v>
      </c>
    </row>
    <row r="2147" spans="1:6" x14ac:dyDescent="0.25">
      <c r="A2147" s="21">
        <v>41820</v>
      </c>
      <c r="B2147">
        <v>0</v>
      </c>
      <c r="C2147">
        <v>704.41269999999997</v>
      </c>
      <c r="D2147">
        <v>704.41269999999997</v>
      </c>
      <c r="E2147">
        <v>704.41269999999997</v>
      </c>
      <c r="F2147">
        <v>704.41269999999997</v>
      </c>
    </row>
    <row r="2148" spans="1:6" x14ac:dyDescent="0.25">
      <c r="A2148" s="21">
        <v>41821</v>
      </c>
      <c r="B2148">
        <v>0</v>
      </c>
      <c r="C2148">
        <v>725.61710000000005</v>
      </c>
      <c r="D2148">
        <v>725.61710000000005</v>
      </c>
      <c r="E2148">
        <v>725.61710000000005</v>
      </c>
      <c r="F2148">
        <v>725.61710000000005</v>
      </c>
    </row>
    <row r="2149" spans="1:6" x14ac:dyDescent="0.25">
      <c r="A2149" s="21">
        <v>41822</v>
      </c>
      <c r="B2149">
        <v>0</v>
      </c>
      <c r="C2149">
        <v>731.34770000000003</v>
      </c>
      <c r="D2149">
        <v>731.34770000000003</v>
      </c>
      <c r="E2149">
        <v>731.34770000000003</v>
      </c>
      <c r="F2149">
        <v>731.34770000000003</v>
      </c>
    </row>
    <row r="2150" spans="1:6" x14ac:dyDescent="0.25">
      <c r="A2150" s="21">
        <v>41823</v>
      </c>
      <c r="B2150">
        <v>0</v>
      </c>
      <c r="C2150">
        <v>738.96590000000003</v>
      </c>
      <c r="D2150">
        <v>738.96590000000003</v>
      </c>
      <c r="E2150">
        <v>738.96590000000003</v>
      </c>
      <c r="F2150">
        <v>738.96590000000003</v>
      </c>
    </row>
    <row r="2151" spans="1:6" x14ac:dyDescent="0.25">
      <c r="A2151" s="21">
        <v>41827</v>
      </c>
      <c r="B2151">
        <v>0</v>
      </c>
      <c r="C2151">
        <v>723.28330000000005</v>
      </c>
      <c r="D2151">
        <v>723.28330000000005</v>
      </c>
      <c r="E2151">
        <v>723.28330000000005</v>
      </c>
      <c r="F2151">
        <v>723.28330000000005</v>
      </c>
    </row>
    <row r="2152" spans="1:6" x14ac:dyDescent="0.25">
      <c r="A2152" s="21">
        <v>41828</v>
      </c>
      <c r="B2152">
        <v>0</v>
      </c>
      <c r="C2152">
        <v>711.09169999999995</v>
      </c>
      <c r="D2152">
        <v>711.09169999999995</v>
      </c>
      <c r="E2152">
        <v>711.09169999999995</v>
      </c>
      <c r="F2152">
        <v>711.09169999999995</v>
      </c>
    </row>
    <row r="2153" spans="1:6" x14ac:dyDescent="0.25">
      <c r="A2153" s="21">
        <v>41829</v>
      </c>
      <c r="B2153">
        <v>0</v>
      </c>
      <c r="C2153">
        <v>727.23389999999995</v>
      </c>
      <c r="D2153">
        <v>727.23389999999995</v>
      </c>
      <c r="E2153">
        <v>727.23389999999995</v>
      </c>
      <c r="F2153">
        <v>727.23389999999995</v>
      </c>
    </row>
    <row r="2154" spans="1:6" x14ac:dyDescent="0.25">
      <c r="A2154" s="21">
        <v>41830</v>
      </c>
      <c r="B2154">
        <v>0</v>
      </c>
      <c r="C2154">
        <v>699.32830000000001</v>
      </c>
      <c r="D2154">
        <v>699.32830000000001</v>
      </c>
      <c r="E2154">
        <v>699.32830000000001</v>
      </c>
      <c r="F2154">
        <v>699.32830000000001</v>
      </c>
    </row>
    <row r="2155" spans="1:6" x14ac:dyDescent="0.25">
      <c r="A2155" s="21">
        <v>41831</v>
      </c>
      <c r="B2155">
        <v>0</v>
      </c>
      <c r="C2155">
        <v>709.6961</v>
      </c>
      <c r="D2155">
        <v>709.6961</v>
      </c>
      <c r="E2155">
        <v>709.6961</v>
      </c>
      <c r="F2155">
        <v>709.6961</v>
      </c>
    </row>
    <row r="2156" spans="1:6" x14ac:dyDescent="0.25">
      <c r="A2156" s="21">
        <v>41834</v>
      </c>
      <c r="B2156">
        <v>0</v>
      </c>
      <c r="C2156">
        <v>729.21249999999998</v>
      </c>
      <c r="D2156">
        <v>729.21249999999998</v>
      </c>
      <c r="E2156">
        <v>729.21249999999998</v>
      </c>
      <c r="F2156">
        <v>729.21249999999998</v>
      </c>
    </row>
    <row r="2157" spans="1:6" x14ac:dyDescent="0.25">
      <c r="A2157" s="21">
        <v>41835</v>
      </c>
      <c r="B2157">
        <v>0</v>
      </c>
      <c r="C2157">
        <v>714.60050000000001</v>
      </c>
      <c r="D2157">
        <v>714.60050000000001</v>
      </c>
      <c r="E2157">
        <v>714.60050000000001</v>
      </c>
      <c r="F2157">
        <v>714.60050000000001</v>
      </c>
    </row>
    <row r="2158" spans="1:6" x14ac:dyDescent="0.25">
      <c r="A2158" s="21">
        <v>41836</v>
      </c>
      <c r="B2158">
        <v>0</v>
      </c>
      <c r="C2158">
        <v>730.52930000000003</v>
      </c>
      <c r="D2158">
        <v>730.52930000000003</v>
      </c>
      <c r="E2158">
        <v>730.52930000000003</v>
      </c>
      <c r="F2158">
        <v>730.52930000000003</v>
      </c>
    </row>
    <row r="2159" spans="1:6" x14ac:dyDescent="0.25">
      <c r="A2159" s="21">
        <v>41837</v>
      </c>
      <c r="B2159">
        <v>0</v>
      </c>
      <c r="C2159">
        <v>657.47180000000003</v>
      </c>
      <c r="D2159">
        <v>657.47180000000003</v>
      </c>
      <c r="E2159">
        <v>657.47180000000003</v>
      </c>
      <c r="F2159">
        <v>657.47180000000003</v>
      </c>
    </row>
    <row r="2160" spans="1:6" x14ac:dyDescent="0.25">
      <c r="A2160" s="21">
        <v>41838</v>
      </c>
      <c r="B2160">
        <v>0</v>
      </c>
      <c r="C2160">
        <v>706.3578</v>
      </c>
      <c r="D2160">
        <v>706.3578</v>
      </c>
      <c r="E2160">
        <v>706.3578</v>
      </c>
      <c r="F2160">
        <v>706.3578</v>
      </c>
    </row>
    <row r="2161" spans="1:6" x14ac:dyDescent="0.25">
      <c r="A2161" s="21">
        <v>41841</v>
      </c>
      <c r="B2161">
        <v>0</v>
      </c>
      <c r="C2161">
        <v>687.02329999999995</v>
      </c>
      <c r="D2161">
        <v>687.02329999999995</v>
      </c>
      <c r="E2161">
        <v>687.02329999999995</v>
      </c>
      <c r="F2161">
        <v>687.02329999999995</v>
      </c>
    </row>
    <row r="2162" spans="1:6" x14ac:dyDescent="0.25">
      <c r="A2162" s="21">
        <v>41842</v>
      </c>
      <c r="B2162">
        <v>0</v>
      </c>
      <c r="C2162">
        <v>704.12720000000002</v>
      </c>
      <c r="D2162">
        <v>704.12720000000002</v>
      </c>
      <c r="E2162">
        <v>704.12720000000002</v>
      </c>
      <c r="F2162">
        <v>704.12720000000002</v>
      </c>
    </row>
    <row r="2163" spans="1:6" x14ac:dyDescent="0.25">
      <c r="A2163" s="21">
        <v>41843</v>
      </c>
      <c r="B2163">
        <v>0</v>
      </c>
      <c r="C2163">
        <v>695.53380000000004</v>
      </c>
      <c r="D2163">
        <v>695.53380000000004</v>
      </c>
      <c r="E2163">
        <v>695.53380000000004</v>
      </c>
      <c r="F2163">
        <v>695.53380000000004</v>
      </c>
    </row>
    <row r="2164" spans="1:6" x14ac:dyDescent="0.25">
      <c r="A2164" s="21">
        <v>41844</v>
      </c>
      <c r="B2164">
        <v>0</v>
      </c>
      <c r="C2164">
        <v>700.84699999999998</v>
      </c>
      <c r="D2164">
        <v>700.84699999999998</v>
      </c>
      <c r="E2164">
        <v>700.84699999999998</v>
      </c>
      <c r="F2164">
        <v>700.84699999999998</v>
      </c>
    </row>
    <row r="2165" spans="1:6" x14ac:dyDescent="0.25">
      <c r="A2165" s="21">
        <v>41845</v>
      </c>
      <c r="B2165">
        <v>0</v>
      </c>
      <c r="C2165">
        <v>680.00400000000002</v>
      </c>
      <c r="D2165">
        <v>680.00400000000002</v>
      </c>
      <c r="E2165">
        <v>680.00400000000002</v>
      </c>
      <c r="F2165">
        <v>680.00400000000002</v>
      </c>
    </row>
    <row r="2166" spans="1:6" x14ac:dyDescent="0.25">
      <c r="A2166" s="21">
        <v>41848</v>
      </c>
      <c r="B2166">
        <v>0</v>
      </c>
      <c r="C2166">
        <v>685.49990000000003</v>
      </c>
      <c r="D2166">
        <v>685.49990000000003</v>
      </c>
      <c r="E2166">
        <v>685.49990000000003</v>
      </c>
      <c r="F2166">
        <v>685.49990000000003</v>
      </c>
    </row>
    <row r="2167" spans="1:6" x14ac:dyDescent="0.25">
      <c r="A2167" s="21">
        <v>41849</v>
      </c>
      <c r="B2167">
        <v>0</v>
      </c>
      <c r="C2167">
        <v>685.72199999999998</v>
      </c>
      <c r="D2167">
        <v>685.72199999999998</v>
      </c>
      <c r="E2167">
        <v>685.72199999999998</v>
      </c>
      <c r="F2167">
        <v>685.72199999999998</v>
      </c>
    </row>
    <row r="2168" spans="1:6" x14ac:dyDescent="0.25">
      <c r="A2168" s="21">
        <v>41850</v>
      </c>
      <c r="B2168">
        <v>0</v>
      </c>
      <c r="C2168">
        <v>674.63599999999997</v>
      </c>
      <c r="D2168">
        <v>674.63599999999997</v>
      </c>
      <c r="E2168">
        <v>674.63599999999997</v>
      </c>
      <c r="F2168">
        <v>674.63599999999997</v>
      </c>
    </row>
    <row r="2169" spans="1:6" x14ac:dyDescent="0.25">
      <c r="A2169" s="21">
        <v>41851</v>
      </c>
      <c r="B2169">
        <v>0</v>
      </c>
      <c r="C2169">
        <v>613.95339999999999</v>
      </c>
      <c r="D2169">
        <v>613.95339999999999</v>
      </c>
      <c r="E2169">
        <v>613.95339999999999</v>
      </c>
      <c r="F2169">
        <v>613.95339999999999</v>
      </c>
    </row>
    <row r="2170" spans="1:6" x14ac:dyDescent="0.25">
      <c r="A2170" s="21">
        <v>41852</v>
      </c>
      <c r="B2170">
        <v>0</v>
      </c>
      <c r="C2170">
        <v>586.54269999999997</v>
      </c>
      <c r="D2170">
        <v>586.54269999999997</v>
      </c>
      <c r="E2170">
        <v>586.54269999999997</v>
      </c>
      <c r="F2170">
        <v>586.54269999999997</v>
      </c>
    </row>
    <row r="2171" spans="1:6" x14ac:dyDescent="0.25">
      <c r="A2171" s="21">
        <v>41855</v>
      </c>
      <c r="B2171">
        <v>0</v>
      </c>
      <c r="C2171">
        <v>621.69640000000004</v>
      </c>
      <c r="D2171">
        <v>621.69640000000004</v>
      </c>
      <c r="E2171">
        <v>621.69640000000004</v>
      </c>
      <c r="F2171">
        <v>621.69640000000004</v>
      </c>
    </row>
    <row r="2172" spans="1:6" x14ac:dyDescent="0.25">
      <c r="A2172" s="21">
        <v>41856</v>
      </c>
      <c r="B2172">
        <v>0</v>
      </c>
      <c r="C2172">
        <v>570.03049999999996</v>
      </c>
      <c r="D2172">
        <v>570.03049999999996</v>
      </c>
      <c r="E2172">
        <v>570.03049999999996</v>
      </c>
      <c r="F2172">
        <v>570.03049999999996</v>
      </c>
    </row>
    <row r="2173" spans="1:6" x14ac:dyDescent="0.25">
      <c r="A2173" s="21">
        <v>41857</v>
      </c>
      <c r="B2173">
        <v>0</v>
      </c>
      <c r="C2173">
        <v>567.48199999999997</v>
      </c>
      <c r="D2173">
        <v>567.48199999999997</v>
      </c>
      <c r="E2173">
        <v>567.48199999999997</v>
      </c>
      <c r="F2173">
        <v>567.48199999999997</v>
      </c>
    </row>
    <row r="2174" spans="1:6" x14ac:dyDescent="0.25">
      <c r="A2174" s="21">
        <v>41858</v>
      </c>
      <c r="B2174">
        <v>0</v>
      </c>
      <c r="C2174">
        <v>553.64059999999995</v>
      </c>
      <c r="D2174">
        <v>553.64059999999995</v>
      </c>
      <c r="E2174">
        <v>553.64059999999995</v>
      </c>
      <c r="F2174">
        <v>553.64059999999995</v>
      </c>
    </row>
    <row r="2175" spans="1:6" x14ac:dyDescent="0.25">
      <c r="A2175" s="21">
        <v>41859</v>
      </c>
      <c r="B2175">
        <v>0</v>
      </c>
      <c r="C2175">
        <v>576.94209999999998</v>
      </c>
      <c r="D2175">
        <v>576.94209999999998</v>
      </c>
      <c r="E2175">
        <v>576.94209999999998</v>
      </c>
      <c r="F2175">
        <v>576.94209999999998</v>
      </c>
    </row>
    <row r="2176" spans="1:6" x14ac:dyDescent="0.25">
      <c r="A2176" s="21">
        <v>41862</v>
      </c>
      <c r="B2176">
        <v>0</v>
      </c>
      <c r="C2176">
        <v>600.46169999999995</v>
      </c>
      <c r="D2176">
        <v>600.46169999999995</v>
      </c>
      <c r="E2176">
        <v>600.46169999999995</v>
      </c>
      <c r="F2176">
        <v>600.46169999999995</v>
      </c>
    </row>
    <row r="2177" spans="1:6" x14ac:dyDescent="0.25">
      <c r="A2177" s="21">
        <v>41863</v>
      </c>
      <c r="B2177">
        <v>0</v>
      </c>
      <c r="C2177">
        <v>604.69259999999997</v>
      </c>
      <c r="D2177">
        <v>604.69259999999997</v>
      </c>
      <c r="E2177">
        <v>604.69259999999997</v>
      </c>
      <c r="F2177">
        <v>604.69259999999997</v>
      </c>
    </row>
    <row r="2178" spans="1:6" x14ac:dyDescent="0.25">
      <c r="A2178" s="21">
        <v>41864</v>
      </c>
      <c r="B2178">
        <v>0</v>
      </c>
      <c r="C2178">
        <v>639.41489999999999</v>
      </c>
      <c r="D2178">
        <v>639.41489999999999</v>
      </c>
      <c r="E2178">
        <v>639.41489999999999</v>
      </c>
      <c r="F2178">
        <v>639.41489999999999</v>
      </c>
    </row>
    <row r="2179" spans="1:6" x14ac:dyDescent="0.25">
      <c r="A2179" s="21">
        <v>41865</v>
      </c>
      <c r="B2179">
        <v>0</v>
      </c>
      <c r="C2179">
        <v>658.75710000000004</v>
      </c>
      <c r="D2179">
        <v>658.75710000000004</v>
      </c>
      <c r="E2179">
        <v>658.75710000000004</v>
      </c>
      <c r="F2179">
        <v>658.75710000000004</v>
      </c>
    </row>
    <row r="2180" spans="1:6" x14ac:dyDescent="0.25">
      <c r="A2180" s="21">
        <v>41866</v>
      </c>
      <c r="B2180">
        <v>0</v>
      </c>
      <c r="C2180">
        <v>661.77880000000005</v>
      </c>
      <c r="D2180">
        <v>661.77880000000005</v>
      </c>
      <c r="E2180">
        <v>661.77880000000005</v>
      </c>
      <c r="F2180">
        <v>661.77880000000005</v>
      </c>
    </row>
    <row r="2181" spans="1:6" x14ac:dyDescent="0.25">
      <c r="A2181" s="21">
        <v>41869</v>
      </c>
      <c r="B2181">
        <v>0</v>
      </c>
      <c r="C2181">
        <v>683.61680000000001</v>
      </c>
      <c r="D2181">
        <v>683.61680000000001</v>
      </c>
      <c r="E2181">
        <v>683.61680000000001</v>
      </c>
      <c r="F2181">
        <v>683.61680000000001</v>
      </c>
    </row>
    <row r="2182" spans="1:6" x14ac:dyDescent="0.25">
      <c r="A2182" s="21">
        <v>41870</v>
      </c>
      <c r="B2182">
        <v>0</v>
      </c>
      <c r="C2182">
        <v>691.74329999999998</v>
      </c>
      <c r="D2182">
        <v>691.74329999999998</v>
      </c>
      <c r="E2182">
        <v>691.74329999999998</v>
      </c>
      <c r="F2182">
        <v>691.74329999999998</v>
      </c>
    </row>
    <row r="2183" spans="1:6" x14ac:dyDescent="0.25">
      <c r="A2183" s="21">
        <v>41871</v>
      </c>
      <c r="B2183">
        <v>0</v>
      </c>
      <c r="C2183">
        <v>688.6413</v>
      </c>
      <c r="D2183">
        <v>688.6413</v>
      </c>
      <c r="E2183">
        <v>688.6413</v>
      </c>
      <c r="F2183">
        <v>688.6413</v>
      </c>
    </row>
    <row r="2184" spans="1:6" x14ac:dyDescent="0.25">
      <c r="A2184" s="21">
        <v>41872</v>
      </c>
      <c r="B2184">
        <v>0</v>
      </c>
      <c r="C2184">
        <v>685.25210000000004</v>
      </c>
      <c r="D2184">
        <v>685.25210000000004</v>
      </c>
      <c r="E2184">
        <v>685.25210000000004</v>
      </c>
      <c r="F2184">
        <v>685.25210000000004</v>
      </c>
    </row>
    <row r="2185" spans="1:6" x14ac:dyDescent="0.25">
      <c r="A2185" s="21">
        <v>41873</v>
      </c>
      <c r="B2185">
        <v>0</v>
      </c>
      <c r="C2185">
        <v>687.8279</v>
      </c>
      <c r="D2185">
        <v>687.8279</v>
      </c>
      <c r="E2185">
        <v>687.8279</v>
      </c>
      <c r="F2185">
        <v>687.8279</v>
      </c>
    </row>
    <row r="2186" spans="1:6" x14ac:dyDescent="0.25">
      <c r="A2186" s="21">
        <v>41876</v>
      </c>
      <c r="B2186">
        <v>0</v>
      </c>
      <c r="C2186">
        <v>693.77629999999999</v>
      </c>
      <c r="D2186">
        <v>693.77629999999999</v>
      </c>
      <c r="E2186">
        <v>693.77629999999999</v>
      </c>
      <c r="F2186">
        <v>693.77629999999999</v>
      </c>
    </row>
    <row r="2187" spans="1:6" x14ac:dyDescent="0.25">
      <c r="A2187" s="21">
        <v>41877</v>
      </c>
      <c r="B2187">
        <v>0</v>
      </c>
      <c r="C2187">
        <v>687.79819999999995</v>
      </c>
      <c r="D2187">
        <v>687.79819999999995</v>
      </c>
      <c r="E2187">
        <v>687.79819999999995</v>
      </c>
      <c r="F2187">
        <v>687.79819999999995</v>
      </c>
    </row>
    <row r="2188" spans="1:6" x14ac:dyDescent="0.25">
      <c r="A2188" s="21">
        <v>41878</v>
      </c>
      <c r="B2188">
        <v>0</v>
      </c>
      <c r="C2188">
        <v>682.63120000000004</v>
      </c>
      <c r="D2188">
        <v>682.63120000000004</v>
      </c>
      <c r="E2188">
        <v>682.63120000000004</v>
      </c>
      <c r="F2188">
        <v>682.63120000000004</v>
      </c>
    </row>
    <row r="2189" spans="1:6" x14ac:dyDescent="0.25">
      <c r="A2189" s="21">
        <v>41879</v>
      </c>
      <c r="B2189">
        <v>0</v>
      </c>
      <c r="C2189">
        <v>672.38170000000002</v>
      </c>
      <c r="D2189">
        <v>672.38170000000002</v>
      </c>
      <c r="E2189">
        <v>672.38170000000002</v>
      </c>
      <c r="F2189">
        <v>672.38170000000002</v>
      </c>
    </row>
    <row r="2190" spans="1:6" x14ac:dyDescent="0.25">
      <c r="A2190" s="21">
        <v>41880</v>
      </c>
      <c r="B2190">
        <v>0</v>
      </c>
      <c r="C2190">
        <v>678.42110000000002</v>
      </c>
      <c r="D2190">
        <v>678.42110000000002</v>
      </c>
      <c r="E2190">
        <v>678.42110000000002</v>
      </c>
      <c r="F2190">
        <v>678.42110000000002</v>
      </c>
    </row>
    <row r="2191" spans="1:6" x14ac:dyDescent="0.25">
      <c r="A2191" s="21">
        <v>41884</v>
      </c>
      <c r="B2191">
        <v>0</v>
      </c>
      <c r="C2191">
        <v>673.72220000000004</v>
      </c>
      <c r="D2191">
        <v>673.72220000000004</v>
      </c>
      <c r="E2191">
        <v>673.72220000000004</v>
      </c>
      <c r="F2191">
        <v>673.72220000000004</v>
      </c>
    </row>
    <row r="2192" spans="1:6" x14ac:dyDescent="0.25">
      <c r="A2192" s="21">
        <v>41885</v>
      </c>
      <c r="B2192">
        <v>0</v>
      </c>
      <c r="C2192">
        <v>680.7758</v>
      </c>
      <c r="D2192">
        <v>680.7758</v>
      </c>
      <c r="E2192">
        <v>680.7758</v>
      </c>
      <c r="F2192">
        <v>680.7758</v>
      </c>
    </row>
    <row r="2193" spans="1:6" x14ac:dyDescent="0.25">
      <c r="A2193" s="21">
        <v>41886</v>
      </c>
      <c r="B2193">
        <v>0</v>
      </c>
      <c r="C2193">
        <v>676.79219999999998</v>
      </c>
      <c r="D2193">
        <v>676.79219999999998</v>
      </c>
      <c r="E2193">
        <v>676.79219999999998</v>
      </c>
      <c r="F2193">
        <v>676.79219999999998</v>
      </c>
    </row>
    <row r="2194" spans="1:6" x14ac:dyDescent="0.25">
      <c r="A2194" s="21">
        <v>41887</v>
      </c>
      <c r="B2194">
        <v>0</v>
      </c>
      <c r="C2194">
        <v>694.04780000000005</v>
      </c>
      <c r="D2194">
        <v>694.04780000000005</v>
      </c>
      <c r="E2194">
        <v>694.04780000000005</v>
      </c>
      <c r="F2194">
        <v>694.04780000000005</v>
      </c>
    </row>
    <row r="2195" spans="1:6" x14ac:dyDescent="0.25">
      <c r="A2195" s="21">
        <v>41890</v>
      </c>
      <c r="B2195">
        <v>0</v>
      </c>
      <c r="C2195">
        <v>690.85649999999998</v>
      </c>
      <c r="D2195">
        <v>690.85649999999998</v>
      </c>
      <c r="E2195">
        <v>690.85649999999998</v>
      </c>
      <c r="F2195">
        <v>690.85649999999998</v>
      </c>
    </row>
    <row r="2196" spans="1:6" x14ac:dyDescent="0.25">
      <c r="A2196" s="21">
        <v>41891</v>
      </c>
      <c r="B2196">
        <v>0</v>
      </c>
      <c r="C2196">
        <v>673.43539999999996</v>
      </c>
      <c r="D2196">
        <v>673.43539999999996</v>
      </c>
      <c r="E2196">
        <v>673.43539999999996</v>
      </c>
      <c r="F2196">
        <v>673.43539999999996</v>
      </c>
    </row>
    <row r="2197" spans="1:6" x14ac:dyDescent="0.25">
      <c r="A2197" s="21">
        <v>41892</v>
      </c>
      <c r="B2197">
        <v>0</v>
      </c>
      <c r="C2197">
        <v>678.94290000000001</v>
      </c>
      <c r="D2197">
        <v>678.94290000000001</v>
      </c>
      <c r="E2197">
        <v>678.94290000000001</v>
      </c>
      <c r="F2197">
        <v>678.94290000000001</v>
      </c>
    </row>
    <row r="2198" spans="1:6" x14ac:dyDescent="0.25">
      <c r="A2198" s="21">
        <v>41893</v>
      </c>
      <c r="B2198">
        <v>0</v>
      </c>
      <c r="C2198">
        <v>678.64250000000004</v>
      </c>
      <c r="D2198">
        <v>678.64250000000004</v>
      </c>
      <c r="E2198">
        <v>678.64250000000004</v>
      </c>
      <c r="F2198">
        <v>678.64250000000004</v>
      </c>
    </row>
    <row r="2199" spans="1:6" x14ac:dyDescent="0.25">
      <c r="A2199" s="21">
        <v>41894</v>
      </c>
      <c r="B2199">
        <v>0</v>
      </c>
      <c r="C2199">
        <v>664.27440000000001</v>
      </c>
      <c r="D2199">
        <v>664.27440000000001</v>
      </c>
      <c r="E2199">
        <v>664.27440000000001</v>
      </c>
      <c r="F2199">
        <v>664.27440000000001</v>
      </c>
    </row>
    <row r="2200" spans="1:6" x14ac:dyDescent="0.25">
      <c r="A2200" s="21">
        <v>41897</v>
      </c>
      <c r="B2200">
        <v>0</v>
      </c>
      <c r="C2200">
        <v>645.26030000000003</v>
      </c>
      <c r="D2200">
        <v>645.26030000000003</v>
      </c>
      <c r="E2200">
        <v>645.26030000000003</v>
      </c>
      <c r="F2200">
        <v>645.26030000000003</v>
      </c>
    </row>
    <row r="2201" spans="1:6" x14ac:dyDescent="0.25">
      <c r="A2201" s="21">
        <v>41898</v>
      </c>
      <c r="B2201">
        <v>0</v>
      </c>
      <c r="C2201">
        <v>679.59870000000001</v>
      </c>
      <c r="D2201">
        <v>679.59870000000001</v>
      </c>
      <c r="E2201">
        <v>679.59870000000001</v>
      </c>
      <c r="F2201">
        <v>679.59870000000001</v>
      </c>
    </row>
    <row r="2202" spans="1:6" x14ac:dyDescent="0.25">
      <c r="A2202" s="21">
        <v>41899</v>
      </c>
      <c r="B2202">
        <v>0</v>
      </c>
      <c r="C2202">
        <v>681.96339999999998</v>
      </c>
      <c r="D2202">
        <v>681.96339999999998</v>
      </c>
      <c r="E2202">
        <v>681.96339999999998</v>
      </c>
      <c r="F2202">
        <v>681.96339999999998</v>
      </c>
    </row>
    <row r="2203" spans="1:6" x14ac:dyDescent="0.25">
      <c r="A2203" s="21">
        <v>41900</v>
      </c>
      <c r="B2203">
        <v>0</v>
      </c>
      <c r="C2203">
        <v>693.60130000000004</v>
      </c>
      <c r="D2203">
        <v>693.60130000000004</v>
      </c>
      <c r="E2203">
        <v>693.60130000000004</v>
      </c>
      <c r="F2203">
        <v>693.60130000000004</v>
      </c>
    </row>
    <row r="2204" spans="1:6" x14ac:dyDescent="0.25">
      <c r="A2204" s="21">
        <v>41901</v>
      </c>
      <c r="B2204">
        <v>0</v>
      </c>
      <c r="C2204">
        <v>694.95609999999999</v>
      </c>
      <c r="D2204">
        <v>694.95609999999999</v>
      </c>
      <c r="E2204">
        <v>694.95609999999999</v>
      </c>
      <c r="F2204">
        <v>694.95609999999999</v>
      </c>
    </row>
    <row r="2205" spans="1:6" x14ac:dyDescent="0.25">
      <c r="A2205" s="21">
        <v>41904</v>
      </c>
      <c r="B2205">
        <v>0</v>
      </c>
      <c r="C2205">
        <v>669.7808</v>
      </c>
      <c r="D2205">
        <v>669.7808</v>
      </c>
      <c r="E2205">
        <v>669.7808</v>
      </c>
      <c r="F2205">
        <v>669.7808</v>
      </c>
    </row>
    <row r="2206" spans="1:6" x14ac:dyDescent="0.25">
      <c r="A2206" s="21">
        <v>41905</v>
      </c>
      <c r="B2206">
        <v>0</v>
      </c>
      <c r="C2206">
        <v>647.46510000000001</v>
      </c>
      <c r="D2206">
        <v>647.46510000000001</v>
      </c>
      <c r="E2206">
        <v>647.46510000000001</v>
      </c>
      <c r="F2206">
        <v>647.46510000000001</v>
      </c>
    </row>
    <row r="2207" spans="1:6" x14ac:dyDescent="0.25">
      <c r="A2207" s="21">
        <v>41906</v>
      </c>
      <c r="B2207">
        <v>0</v>
      </c>
      <c r="C2207">
        <v>665.54740000000004</v>
      </c>
      <c r="D2207">
        <v>665.54740000000004</v>
      </c>
      <c r="E2207">
        <v>665.54740000000004</v>
      </c>
      <c r="F2207">
        <v>665.54740000000004</v>
      </c>
    </row>
    <row r="2208" spans="1:6" x14ac:dyDescent="0.25">
      <c r="A2208" s="21">
        <v>41907</v>
      </c>
      <c r="B2208">
        <v>0</v>
      </c>
      <c r="C2208">
        <v>617.79740000000004</v>
      </c>
      <c r="D2208">
        <v>617.79740000000004</v>
      </c>
      <c r="E2208">
        <v>617.79740000000004</v>
      </c>
      <c r="F2208">
        <v>617.79740000000004</v>
      </c>
    </row>
    <row r="2209" spans="1:6" x14ac:dyDescent="0.25">
      <c r="A2209" s="21">
        <v>41908</v>
      </c>
      <c r="B2209">
        <v>0</v>
      </c>
      <c r="C2209">
        <v>637.21069999999997</v>
      </c>
      <c r="D2209">
        <v>637.21069999999997</v>
      </c>
      <c r="E2209">
        <v>637.21069999999997</v>
      </c>
      <c r="F2209">
        <v>637.21069999999997</v>
      </c>
    </row>
    <row r="2210" spans="1:6" x14ac:dyDescent="0.25">
      <c r="A2210" s="21">
        <v>41911</v>
      </c>
      <c r="B2210">
        <v>0</v>
      </c>
      <c r="C2210">
        <v>605.58540000000005</v>
      </c>
      <c r="D2210">
        <v>605.58540000000005</v>
      </c>
      <c r="E2210">
        <v>605.58540000000005</v>
      </c>
      <c r="F2210">
        <v>605.58540000000005</v>
      </c>
    </row>
    <row r="2211" spans="1:6" x14ac:dyDescent="0.25">
      <c r="A2211" s="21">
        <v>41912</v>
      </c>
      <c r="B2211">
        <v>0</v>
      </c>
      <c r="C2211">
        <v>600.51940000000002</v>
      </c>
      <c r="D2211">
        <v>600.51940000000002</v>
      </c>
      <c r="E2211">
        <v>600.51940000000002</v>
      </c>
      <c r="F2211">
        <v>600.51940000000002</v>
      </c>
    </row>
    <row r="2212" spans="1:6" x14ac:dyDescent="0.25">
      <c r="A2212" s="21">
        <v>41913</v>
      </c>
      <c r="B2212">
        <v>0</v>
      </c>
      <c r="C2212">
        <v>575.92719999999997</v>
      </c>
      <c r="D2212">
        <v>575.92719999999997</v>
      </c>
      <c r="E2212">
        <v>575.92719999999997</v>
      </c>
      <c r="F2212">
        <v>575.92719999999997</v>
      </c>
    </row>
    <row r="2213" spans="1:6" x14ac:dyDescent="0.25">
      <c r="A2213" s="21">
        <v>41914</v>
      </c>
      <c r="B2213">
        <v>0</v>
      </c>
      <c r="C2213">
        <v>591.23739999999998</v>
      </c>
      <c r="D2213">
        <v>591.23739999999998</v>
      </c>
      <c r="E2213">
        <v>591.23739999999998</v>
      </c>
      <c r="F2213">
        <v>591.23739999999998</v>
      </c>
    </row>
    <row r="2214" spans="1:6" x14ac:dyDescent="0.25">
      <c r="A2214" s="21">
        <v>41915</v>
      </c>
      <c r="B2214">
        <v>0</v>
      </c>
      <c r="C2214">
        <v>627.23580000000004</v>
      </c>
      <c r="D2214">
        <v>627.23580000000004</v>
      </c>
      <c r="E2214">
        <v>627.23580000000004</v>
      </c>
      <c r="F2214">
        <v>627.23580000000004</v>
      </c>
    </row>
    <row r="2215" spans="1:6" x14ac:dyDescent="0.25">
      <c r="A2215" s="21">
        <v>41918</v>
      </c>
      <c r="B2215">
        <v>0</v>
      </c>
      <c r="C2215">
        <v>616.68039999999996</v>
      </c>
      <c r="D2215">
        <v>616.68039999999996</v>
      </c>
      <c r="E2215">
        <v>616.68039999999996</v>
      </c>
      <c r="F2215">
        <v>616.68039999999996</v>
      </c>
    </row>
    <row r="2216" spans="1:6" x14ac:dyDescent="0.25">
      <c r="A2216" s="21">
        <v>41919</v>
      </c>
      <c r="B2216">
        <v>0</v>
      </c>
      <c r="C2216">
        <v>574.6046</v>
      </c>
      <c r="D2216">
        <v>574.6046</v>
      </c>
      <c r="E2216">
        <v>574.6046</v>
      </c>
      <c r="F2216">
        <v>574.6046</v>
      </c>
    </row>
    <row r="2217" spans="1:6" x14ac:dyDescent="0.25">
      <c r="A2217" s="21">
        <v>41920</v>
      </c>
      <c r="B2217">
        <v>0</v>
      </c>
      <c r="C2217">
        <v>620.26089999999999</v>
      </c>
      <c r="D2217">
        <v>620.26089999999999</v>
      </c>
      <c r="E2217">
        <v>620.26089999999999</v>
      </c>
      <c r="F2217">
        <v>620.26089999999999</v>
      </c>
    </row>
    <row r="2218" spans="1:6" x14ac:dyDescent="0.25">
      <c r="A2218" s="21">
        <v>41921</v>
      </c>
      <c r="B2218">
        <v>0</v>
      </c>
      <c r="C2218">
        <v>566.67679999999996</v>
      </c>
      <c r="D2218">
        <v>566.67679999999996</v>
      </c>
      <c r="E2218">
        <v>566.67679999999996</v>
      </c>
      <c r="F2218">
        <v>566.67679999999996</v>
      </c>
    </row>
    <row r="2219" spans="1:6" x14ac:dyDescent="0.25">
      <c r="A2219" s="21">
        <v>41922</v>
      </c>
      <c r="B2219">
        <v>0</v>
      </c>
      <c r="C2219">
        <v>510.09460000000001</v>
      </c>
      <c r="D2219">
        <v>510.09460000000001</v>
      </c>
      <c r="E2219">
        <v>510.09460000000001</v>
      </c>
      <c r="F2219">
        <v>510.09460000000001</v>
      </c>
    </row>
    <row r="2220" spans="1:6" x14ac:dyDescent="0.25">
      <c r="A2220" s="21">
        <v>41925</v>
      </c>
      <c r="B2220">
        <v>0</v>
      </c>
      <c r="C2220">
        <v>455.01440000000002</v>
      </c>
      <c r="D2220">
        <v>455.01440000000002</v>
      </c>
      <c r="E2220">
        <v>455.01440000000002</v>
      </c>
      <c r="F2220">
        <v>455.01440000000002</v>
      </c>
    </row>
    <row r="2221" spans="1:6" x14ac:dyDescent="0.25">
      <c r="A2221" s="21">
        <v>41926</v>
      </c>
      <c r="B2221">
        <v>0</v>
      </c>
      <c r="C2221">
        <v>453.45589999999999</v>
      </c>
      <c r="D2221">
        <v>453.45589999999999</v>
      </c>
      <c r="E2221">
        <v>453.45589999999999</v>
      </c>
      <c r="F2221">
        <v>453.45589999999999</v>
      </c>
    </row>
    <row r="2222" spans="1:6" x14ac:dyDescent="0.25">
      <c r="A2222" s="21">
        <v>41927</v>
      </c>
      <c r="B2222">
        <v>0</v>
      </c>
      <c r="C2222">
        <v>449.09070000000003</v>
      </c>
      <c r="D2222">
        <v>449.09070000000003</v>
      </c>
      <c r="E2222">
        <v>449.09070000000003</v>
      </c>
      <c r="F2222">
        <v>449.09070000000003</v>
      </c>
    </row>
    <row r="2223" spans="1:6" x14ac:dyDescent="0.25">
      <c r="A2223" s="21">
        <v>41928</v>
      </c>
      <c r="B2223">
        <v>0</v>
      </c>
      <c r="C2223">
        <v>444.91669999999999</v>
      </c>
      <c r="D2223">
        <v>444.91669999999999</v>
      </c>
      <c r="E2223">
        <v>444.91669999999999</v>
      </c>
      <c r="F2223">
        <v>444.91669999999999</v>
      </c>
    </row>
    <row r="2224" spans="1:6" x14ac:dyDescent="0.25">
      <c r="A2224" s="21">
        <v>41929</v>
      </c>
      <c r="B2224">
        <v>0</v>
      </c>
      <c r="C2224">
        <v>462.95030000000003</v>
      </c>
      <c r="D2224">
        <v>462.95030000000003</v>
      </c>
      <c r="E2224">
        <v>462.95030000000003</v>
      </c>
      <c r="F2224">
        <v>462.95030000000003</v>
      </c>
    </row>
    <row r="2225" spans="1:6" x14ac:dyDescent="0.25">
      <c r="A2225" s="21">
        <v>41932</v>
      </c>
      <c r="B2225">
        <v>0</v>
      </c>
      <c r="C2225">
        <v>495.73860000000002</v>
      </c>
      <c r="D2225">
        <v>495.73860000000002</v>
      </c>
      <c r="E2225">
        <v>495.73860000000002</v>
      </c>
      <c r="F2225">
        <v>495.73860000000002</v>
      </c>
    </row>
    <row r="2226" spans="1:6" x14ac:dyDescent="0.25">
      <c r="A2226" s="21">
        <v>41933</v>
      </c>
      <c r="B2226">
        <v>0</v>
      </c>
      <c r="C2226">
        <v>533.9117</v>
      </c>
      <c r="D2226">
        <v>533.9117</v>
      </c>
      <c r="E2226">
        <v>533.9117</v>
      </c>
      <c r="F2226">
        <v>533.9117</v>
      </c>
    </row>
    <row r="2227" spans="1:6" x14ac:dyDescent="0.25">
      <c r="A2227" s="21">
        <v>41934</v>
      </c>
      <c r="B2227">
        <v>0</v>
      </c>
      <c r="C2227">
        <v>494.70839999999998</v>
      </c>
      <c r="D2227">
        <v>494.70839999999998</v>
      </c>
      <c r="E2227">
        <v>494.70839999999998</v>
      </c>
      <c r="F2227">
        <v>494.70839999999998</v>
      </c>
    </row>
    <row r="2228" spans="1:6" x14ac:dyDescent="0.25">
      <c r="A2228" s="21">
        <v>41935</v>
      </c>
      <c r="B2228">
        <v>0</v>
      </c>
      <c r="C2228">
        <v>520.50890000000004</v>
      </c>
      <c r="D2228">
        <v>520.50890000000004</v>
      </c>
      <c r="E2228">
        <v>520.50890000000004</v>
      </c>
      <c r="F2228">
        <v>520.50890000000004</v>
      </c>
    </row>
    <row r="2229" spans="1:6" x14ac:dyDescent="0.25">
      <c r="A2229" s="21">
        <v>41936</v>
      </c>
      <c r="B2229">
        <v>0</v>
      </c>
      <c r="C2229">
        <v>525.12890000000004</v>
      </c>
      <c r="D2229">
        <v>525.12890000000004</v>
      </c>
      <c r="E2229">
        <v>525.12890000000004</v>
      </c>
      <c r="F2229">
        <v>525.12890000000004</v>
      </c>
    </row>
    <row r="2230" spans="1:6" x14ac:dyDescent="0.25">
      <c r="A2230" s="21">
        <v>41939</v>
      </c>
      <c r="B2230">
        <v>0</v>
      </c>
      <c r="C2230">
        <v>534.44119999999998</v>
      </c>
      <c r="D2230">
        <v>534.44119999999998</v>
      </c>
      <c r="E2230">
        <v>534.44119999999998</v>
      </c>
      <c r="F2230">
        <v>534.44119999999998</v>
      </c>
    </row>
    <row r="2231" spans="1:6" x14ac:dyDescent="0.25">
      <c r="A2231" s="21">
        <v>41940</v>
      </c>
      <c r="B2231">
        <v>0</v>
      </c>
      <c r="C2231">
        <v>568.81380000000001</v>
      </c>
      <c r="D2231">
        <v>568.81380000000001</v>
      </c>
      <c r="E2231">
        <v>568.81380000000001</v>
      </c>
      <c r="F2231">
        <v>568.81380000000001</v>
      </c>
    </row>
    <row r="2232" spans="1:6" x14ac:dyDescent="0.25">
      <c r="A2232" s="21">
        <v>41941</v>
      </c>
      <c r="B2232">
        <v>0</v>
      </c>
      <c r="C2232">
        <v>563.36770000000001</v>
      </c>
      <c r="D2232">
        <v>563.36770000000001</v>
      </c>
      <c r="E2232">
        <v>563.36770000000001</v>
      </c>
      <c r="F2232">
        <v>563.36770000000001</v>
      </c>
    </row>
    <row r="2233" spans="1:6" x14ac:dyDescent="0.25">
      <c r="A2233" s="21">
        <v>41942</v>
      </c>
      <c r="B2233">
        <v>0</v>
      </c>
      <c r="C2233">
        <v>558.21939999999995</v>
      </c>
      <c r="D2233">
        <v>558.21939999999995</v>
      </c>
      <c r="E2233">
        <v>558.21939999999995</v>
      </c>
      <c r="F2233">
        <v>558.21939999999995</v>
      </c>
    </row>
    <row r="2234" spans="1:6" x14ac:dyDescent="0.25">
      <c r="A2234" s="21">
        <v>41943</v>
      </c>
      <c r="B2234">
        <v>0</v>
      </c>
      <c r="C2234">
        <v>576.10680000000002</v>
      </c>
      <c r="D2234">
        <v>576.10680000000002</v>
      </c>
      <c r="E2234">
        <v>576.10680000000002</v>
      </c>
      <c r="F2234">
        <v>576.10680000000002</v>
      </c>
    </row>
    <row r="2235" spans="1:6" x14ac:dyDescent="0.25">
      <c r="A2235" s="21">
        <v>41946</v>
      </c>
      <c r="B2235">
        <v>0</v>
      </c>
      <c r="C2235">
        <v>563.73699999999997</v>
      </c>
      <c r="D2235">
        <v>563.73699999999997</v>
      </c>
      <c r="E2235">
        <v>563.73699999999997</v>
      </c>
      <c r="F2235">
        <v>563.73699999999997</v>
      </c>
    </row>
    <row r="2236" spans="1:6" x14ac:dyDescent="0.25">
      <c r="A2236" s="21">
        <v>41947</v>
      </c>
      <c r="B2236">
        <v>0</v>
      </c>
      <c r="C2236">
        <v>569.23519999999996</v>
      </c>
      <c r="D2236">
        <v>569.23519999999996</v>
      </c>
      <c r="E2236">
        <v>569.23519999999996</v>
      </c>
      <c r="F2236">
        <v>569.23519999999996</v>
      </c>
    </row>
    <row r="2237" spans="1:6" x14ac:dyDescent="0.25">
      <c r="A2237" s="21">
        <v>41948</v>
      </c>
      <c r="B2237">
        <v>0</v>
      </c>
      <c r="C2237">
        <v>574.04859999999996</v>
      </c>
      <c r="D2237">
        <v>574.04859999999996</v>
      </c>
      <c r="E2237">
        <v>574.04859999999996</v>
      </c>
      <c r="F2237">
        <v>574.04859999999996</v>
      </c>
    </row>
    <row r="2238" spans="1:6" x14ac:dyDescent="0.25">
      <c r="A2238" s="21">
        <v>41949</v>
      </c>
      <c r="B2238">
        <v>0</v>
      </c>
      <c r="C2238">
        <v>593.15700000000004</v>
      </c>
      <c r="D2238">
        <v>593.15700000000004</v>
      </c>
      <c r="E2238">
        <v>593.15700000000004</v>
      </c>
      <c r="F2238">
        <v>593.15700000000004</v>
      </c>
    </row>
    <row r="2239" spans="1:6" x14ac:dyDescent="0.25">
      <c r="A2239" s="21">
        <v>41950</v>
      </c>
      <c r="B2239">
        <v>0</v>
      </c>
      <c r="C2239">
        <v>599.71849999999995</v>
      </c>
      <c r="D2239">
        <v>599.71849999999995</v>
      </c>
      <c r="E2239">
        <v>599.71849999999995</v>
      </c>
      <c r="F2239">
        <v>599.71849999999995</v>
      </c>
    </row>
    <row r="2240" spans="1:6" x14ac:dyDescent="0.25">
      <c r="A2240" s="21">
        <v>41953</v>
      </c>
      <c r="B2240">
        <v>0</v>
      </c>
      <c r="C2240">
        <v>624.57799999999997</v>
      </c>
      <c r="D2240">
        <v>624.57799999999997</v>
      </c>
      <c r="E2240">
        <v>624.57799999999997</v>
      </c>
      <c r="F2240">
        <v>624.57799999999997</v>
      </c>
    </row>
    <row r="2241" spans="1:6" x14ac:dyDescent="0.25">
      <c r="A2241" s="21">
        <v>41954</v>
      </c>
      <c r="B2241">
        <v>0</v>
      </c>
      <c r="C2241">
        <v>621.50930000000005</v>
      </c>
      <c r="D2241">
        <v>621.50930000000005</v>
      </c>
      <c r="E2241">
        <v>621.50930000000005</v>
      </c>
      <c r="F2241">
        <v>621.50930000000005</v>
      </c>
    </row>
    <row r="2242" spans="1:6" x14ac:dyDescent="0.25">
      <c r="A2242" s="21">
        <v>41955</v>
      </c>
      <c r="B2242">
        <v>0</v>
      </c>
      <c r="C2242">
        <v>617.40520000000004</v>
      </c>
      <c r="D2242">
        <v>617.40520000000004</v>
      </c>
      <c r="E2242">
        <v>617.40520000000004</v>
      </c>
      <c r="F2242">
        <v>617.40520000000004</v>
      </c>
    </row>
    <row r="2243" spans="1:6" x14ac:dyDescent="0.25">
      <c r="A2243" s="21">
        <v>41956</v>
      </c>
      <c r="B2243">
        <v>0</v>
      </c>
      <c r="C2243">
        <v>605.96870000000001</v>
      </c>
      <c r="D2243">
        <v>605.96870000000001</v>
      </c>
      <c r="E2243">
        <v>605.96870000000001</v>
      </c>
      <c r="F2243">
        <v>605.96870000000001</v>
      </c>
    </row>
    <row r="2244" spans="1:6" x14ac:dyDescent="0.25">
      <c r="A2244" s="21">
        <v>41957</v>
      </c>
      <c r="B2244">
        <v>0</v>
      </c>
      <c r="C2244">
        <v>606.14790000000005</v>
      </c>
      <c r="D2244">
        <v>606.14790000000005</v>
      </c>
      <c r="E2244">
        <v>606.14790000000005</v>
      </c>
      <c r="F2244">
        <v>606.14790000000005</v>
      </c>
    </row>
    <row r="2245" spans="1:6" x14ac:dyDescent="0.25">
      <c r="A2245" s="21">
        <v>41960</v>
      </c>
      <c r="B2245">
        <v>0</v>
      </c>
      <c r="C2245">
        <v>608.05510000000004</v>
      </c>
      <c r="D2245">
        <v>608.05510000000004</v>
      </c>
      <c r="E2245">
        <v>608.05510000000004</v>
      </c>
      <c r="F2245">
        <v>608.05510000000004</v>
      </c>
    </row>
    <row r="2246" spans="1:6" x14ac:dyDescent="0.25">
      <c r="A2246" s="21">
        <v>41961</v>
      </c>
      <c r="B2246">
        <v>0</v>
      </c>
      <c r="C2246">
        <v>618.87800000000004</v>
      </c>
      <c r="D2246">
        <v>618.87800000000004</v>
      </c>
      <c r="E2246">
        <v>618.87800000000004</v>
      </c>
      <c r="F2246">
        <v>618.87800000000004</v>
      </c>
    </row>
    <row r="2247" spans="1:6" x14ac:dyDescent="0.25">
      <c r="A2247" s="21">
        <v>41962</v>
      </c>
      <c r="B2247">
        <v>0</v>
      </c>
      <c r="C2247">
        <v>604.06449999999995</v>
      </c>
      <c r="D2247">
        <v>604.06449999999995</v>
      </c>
      <c r="E2247">
        <v>604.06449999999995</v>
      </c>
      <c r="F2247">
        <v>604.06449999999995</v>
      </c>
    </row>
    <row r="2248" spans="1:6" x14ac:dyDescent="0.25">
      <c r="A2248" s="21">
        <v>41963</v>
      </c>
      <c r="B2248">
        <v>0</v>
      </c>
      <c r="C2248">
        <v>608.78089999999997</v>
      </c>
      <c r="D2248">
        <v>608.78089999999997</v>
      </c>
      <c r="E2248">
        <v>608.78089999999997</v>
      </c>
      <c r="F2248">
        <v>608.78089999999997</v>
      </c>
    </row>
    <row r="2249" spans="1:6" x14ac:dyDescent="0.25">
      <c r="A2249" s="21">
        <v>41964</v>
      </c>
      <c r="B2249">
        <v>0</v>
      </c>
      <c r="C2249">
        <v>622.0883</v>
      </c>
      <c r="D2249">
        <v>622.0883</v>
      </c>
      <c r="E2249">
        <v>622.0883</v>
      </c>
      <c r="F2249">
        <v>622.0883</v>
      </c>
    </row>
    <row r="2250" spans="1:6" x14ac:dyDescent="0.25">
      <c r="A2250" s="21">
        <v>41967</v>
      </c>
      <c r="B2250">
        <v>0</v>
      </c>
      <c r="C2250">
        <v>635.00369999999998</v>
      </c>
      <c r="D2250">
        <v>635.00369999999998</v>
      </c>
      <c r="E2250">
        <v>635.00369999999998</v>
      </c>
      <c r="F2250">
        <v>635.00369999999998</v>
      </c>
    </row>
    <row r="2251" spans="1:6" x14ac:dyDescent="0.25">
      <c r="A2251" s="21">
        <v>41968</v>
      </c>
      <c r="B2251">
        <v>0</v>
      </c>
      <c r="C2251">
        <v>637.88699999999994</v>
      </c>
      <c r="D2251">
        <v>637.88699999999994</v>
      </c>
      <c r="E2251">
        <v>637.88699999999994</v>
      </c>
      <c r="F2251">
        <v>637.88699999999994</v>
      </c>
    </row>
    <row r="2252" spans="1:6" x14ac:dyDescent="0.25">
      <c r="A2252" s="21">
        <v>41969</v>
      </c>
      <c r="B2252">
        <v>0</v>
      </c>
      <c r="C2252">
        <v>648.67830000000004</v>
      </c>
      <c r="D2252">
        <v>648.67830000000004</v>
      </c>
      <c r="E2252">
        <v>648.67830000000004</v>
      </c>
      <c r="F2252">
        <v>648.67830000000004</v>
      </c>
    </row>
    <row r="2253" spans="1:6" x14ac:dyDescent="0.25">
      <c r="A2253" s="21">
        <v>41971</v>
      </c>
      <c r="B2253">
        <v>0</v>
      </c>
      <c r="C2253">
        <v>626.46820000000002</v>
      </c>
      <c r="D2253">
        <v>626.46820000000002</v>
      </c>
      <c r="E2253">
        <v>626.46820000000002</v>
      </c>
      <c r="F2253">
        <v>626.46820000000002</v>
      </c>
    </row>
    <row r="2254" spans="1:6" x14ac:dyDescent="0.25">
      <c r="A2254" s="21">
        <v>41974</v>
      </c>
      <c r="B2254">
        <v>0</v>
      </c>
      <c r="C2254">
        <v>601.78189999999995</v>
      </c>
      <c r="D2254">
        <v>601.78189999999995</v>
      </c>
      <c r="E2254">
        <v>601.78189999999995</v>
      </c>
      <c r="F2254">
        <v>601.78189999999995</v>
      </c>
    </row>
    <row r="2255" spans="1:6" x14ac:dyDescent="0.25">
      <c r="A2255" s="21">
        <v>41975</v>
      </c>
      <c r="B2255">
        <v>0</v>
      </c>
      <c r="C2255">
        <v>635.71749999999997</v>
      </c>
      <c r="D2255">
        <v>635.71749999999997</v>
      </c>
      <c r="E2255">
        <v>635.71749999999997</v>
      </c>
      <c r="F2255">
        <v>635.71749999999997</v>
      </c>
    </row>
    <row r="2256" spans="1:6" x14ac:dyDescent="0.25">
      <c r="A2256" s="21">
        <v>41976</v>
      </c>
      <c r="B2256">
        <v>0</v>
      </c>
      <c r="C2256">
        <v>648.47270000000003</v>
      </c>
      <c r="D2256">
        <v>648.47270000000003</v>
      </c>
      <c r="E2256">
        <v>648.47270000000003</v>
      </c>
      <c r="F2256">
        <v>648.47270000000003</v>
      </c>
    </row>
    <row r="2257" spans="1:6" x14ac:dyDescent="0.25">
      <c r="A2257" s="21">
        <v>41977</v>
      </c>
      <c r="B2257">
        <v>0</v>
      </c>
      <c r="C2257">
        <v>648.31150000000002</v>
      </c>
      <c r="D2257">
        <v>648.31150000000002</v>
      </c>
      <c r="E2257">
        <v>648.31150000000002</v>
      </c>
      <c r="F2257">
        <v>648.31150000000002</v>
      </c>
    </row>
    <row r="2258" spans="1:6" x14ac:dyDescent="0.25">
      <c r="A2258" s="21">
        <v>41978</v>
      </c>
      <c r="B2258">
        <v>0</v>
      </c>
      <c r="C2258">
        <v>657.00969999999995</v>
      </c>
      <c r="D2258">
        <v>657.00969999999995</v>
      </c>
      <c r="E2258">
        <v>657.00969999999995</v>
      </c>
      <c r="F2258">
        <v>657.00969999999995</v>
      </c>
    </row>
    <row r="2259" spans="1:6" x14ac:dyDescent="0.25">
      <c r="A2259" s="21">
        <v>41981</v>
      </c>
      <c r="B2259">
        <v>0</v>
      </c>
      <c r="C2259">
        <v>629.49990000000003</v>
      </c>
      <c r="D2259">
        <v>629.49990000000003</v>
      </c>
      <c r="E2259">
        <v>629.49990000000003</v>
      </c>
      <c r="F2259">
        <v>629.49990000000003</v>
      </c>
    </row>
    <row r="2260" spans="1:6" x14ac:dyDescent="0.25">
      <c r="A2260" s="21">
        <v>41982</v>
      </c>
      <c r="B2260">
        <v>0</v>
      </c>
      <c r="C2260">
        <v>627.46770000000004</v>
      </c>
      <c r="D2260">
        <v>627.46770000000004</v>
      </c>
      <c r="E2260">
        <v>627.46770000000004</v>
      </c>
      <c r="F2260">
        <v>627.46770000000004</v>
      </c>
    </row>
    <row r="2261" spans="1:6" x14ac:dyDescent="0.25">
      <c r="A2261" s="21">
        <v>41983</v>
      </c>
      <c r="B2261">
        <v>0</v>
      </c>
      <c r="C2261">
        <v>560.28210000000001</v>
      </c>
      <c r="D2261">
        <v>560.28210000000001</v>
      </c>
      <c r="E2261">
        <v>560.28210000000001</v>
      </c>
      <c r="F2261">
        <v>560.28210000000001</v>
      </c>
    </row>
    <row r="2262" spans="1:6" x14ac:dyDescent="0.25">
      <c r="A2262" s="21">
        <v>41984</v>
      </c>
      <c r="B2262">
        <v>0</v>
      </c>
      <c r="C2262">
        <v>528.44539999999995</v>
      </c>
      <c r="D2262">
        <v>528.44539999999995</v>
      </c>
      <c r="E2262">
        <v>528.44539999999995</v>
      </c>
      <c r="F2262">
        <v>528.44539999999995</v>
      </c>
    </row>
    <row r="2263" spans="1:6" x14ac:dyDescent="0.25">
      <c r="A2263" s="21">
        <v>41985</v>
      </c>
      <c r="B2263">
        <v>0</v>
      </c>
      <c r="C2263">
        <v>494.03840000000002</v>
      </c>
      <c r="D2263">
        <v>494.03840000000002</v>
      </c>
      <c r="E2263">
        <v>494.03840000000002</v>
      </c>
      <c r="F2263">
        <v>494.03840000000002</v>
      </c>
    </row>
    <row r="2264" spans="1:6" x14ac:dyDescent="0.25">
      <c r="A2264" s="21">
        <v>41988</v>
      </c>
      <c r="B2264">
        <v>0</v>
      </c>
      <c r="C2264">
        <v>508.21069999999997</v>
      </c>
      <c r="D2264">
        <v>508.21069999999997</v>
      </c>
      <c r="E2264">
        <v>508.21069999999997</v>
      </c>
      <c r="F2264">
        <v>508.21069999999997</v>
      </c>
    </row>
    <row r="2265" spans="1:6" x14ac:dyDescent="0.25">
      <c r="A2265" s="21">
        <v>41989</v>
      </c>
      <c r="B2265">
        <v>0</v>
      </c>
      <c r="C2265">
        <v>487.5754</v>
      </c>
      <c r="D2265">
        <v>487.5754</v>
      </c>
      <c r="E2265">
        <v>487.5754</v>
      </c>
      <c r="F2265">
        <v>487.5754</v>
      </c>
    </row>
    <row r="2266" spans="1:6" x14ac:dyDescent="0.25">
      <c r="A2266" s="21">
        <v>41990</v>
      </c>
      <c r="B2266">
        <v>0</v>
      </c>
      <c r="C2266">
        <v>532.44740000000002</v>
      </c>
      <c r="D2266">
        <v>532.44740000000002</v>
      </c>
      <c r="E2266">
        <v>532.44740000000002</v>
      </c>
      <c r="F2266">
        <v>532.44740000000002</v>
      </c>
    </row>
    <row r="2267" spans="1:6" x14ac:dyDescent="0.25">
      <c r="A2267" s="21">
        <v>41991</v>
      </c>
      <c r="B2267">
        <v>0</v>
      </c>
      <c r="C2267">
        <v>546.74090000000001</v>
      </c>
      <c r="D2267">
        <v>546.74090000000001</v>
      </c>
      <c r="E2267">
        <v>546.74090000000001</v>
      </c>
      <c r="F2267">
        <v>546.74090000000001</v>
      </c>
    </row>
    <row r="2268" spans="1:6" x14ac:dyDescent="0.25">
      <c r="A2268" s="21">
        <v>41992</v>
      </c>
      <c r="B2268">
        <v>0</v>
      </c>
      <c r="C2268">
        <v>557.30179999999996</v>
      </c>
      <c r="D2268">
        <v>557.30179999999996</v>
      </c>
      <c r="E2268">
        <v>557.30179999999996</v>
      </c>
      <c r="F2268">
        <v>557.30179999999996</v>
      </c>
    </row>
    <row r="2269" spans="1:6" x14ac:dyDescent="0.25">
      <c r="A2269" s="21">
        <v>41995</v>
      </c>
      <c r="B2269">
        <v>0</v>
      </c>
      <c r="C2269">
        <v>579.68539999999996</v>
      </c>
      <c r="D2269">
        <v>579.68539999999996</v>
      </c>
      <c r="E2269">
        <v>579.68539999999996</v>
      </c>
      <c r="F2269">
        <v>579.68539999999996</v>
      </c>
    </row>
    <row r="2270" spans="1:6" x14ac:dyDescent="0.25">
      <c r="A2270" s="21">
        <v>41996</v>
      </c>
      <c r="B2270">
        <v>0</v>
      </c>
      <c r="C2270">
        <v>580.5598</v>
      </c>
      <c r="D2270">
        <v>580.5598</v>
      </c>
      <c r="E2270">
        <v>580.5598</v>
      </c>
      <c r="F2270">
        <v>580.5598</v>
      </c>
    </row>
    <row r="2271" spans="1:6" x14ac:dyDescent="0.25">
      <c r="A2271" s="21">
        <v>41997</v>
      </c>
      <c r="B2271">
        <v>0</v>
      </c>
      <c r="C2271">
        <v>577.61109999999996</v>
      </c>
      <c r="D2271">
        <v>577.61109999999996</v>
      </c>
      <c r="E2271">
        <v>577.61109999999996</v>
      </c>
      <c r="F2271">
        <v>577.61109999999996</v>
      </c>
    </row>
    <row r="2272" spans="1:6" x14ac:dyDescent="0.25">
      <c r="A2272" s="21">
        <v>41999</v>
      </c>
      <c r="B2272">
        <v>0</v>
      </c>
      <c r="C2272">
        <v>580.97209999999995</v>
      </c>
      <c r="D2272">
        <v>580.97209999999995</v>
      </c>
      <c r="E2272">
        <v>580.97209999999995</v>
      </c>
      <c r="F2272">
        <v>580.97209999999995</v>
      </c>
    </row>
    <row r="2273" spans="1:6" x14ac:dyDescent="0.25">
      <c r="A2273" s="21">
        <v>42002</v>
      </c>
      <c r="B2273">
        <v>0</v>
      </c>
      <c r="C2273">
        <v>584.9796</v>
      </c>
      <c r="D2273">
        <v>584.9796</v>
      </c>
      <c r="E2273">
        <v>584.9796</v>
      </c>
      <c r="F2273">
        <v>584.9796</v>
      </c>
    </row>
    <row r="2274" spans="1:6" x14ac:dyDescent="0.25">
      <c r="A2274" s="21">
        <v>42003</v>
      </c>
      <c r="B2274">
        <v>0</v>
      </c>
      <c r="C2274">
        <v>568.56209999999999</v>
      </c>
      <c r="D2274">
        <v>568.56209999999999</v>
      </c>
      <c r="E2274">
        <v>568.56209999999999</v>
      </c>
      <c r="F2274">
        <v>568.56209999999999</v>
      </c>
    </row>
    <row r="2275" spans="1:6" x14ac:dyDescent="0.25">
      <c r="A2275" s="21">
        <v>42004</v>
      </c>
      <c r="B2275">
        <v>0</v>
      </c>
      <c r="C2275">
        <v>515.92740000000003</v>
      </c>
      <c r="D2275">
        <v>515.92740000000003</v>
      </c>
      <c r="E2275">
        <v>515.92740000000003</v>
      </c>
      <c r="F2275">
        <v>515.92740000000003</v>
      </c>
    </row>
    <row r="2276" spans="1:6" x14ac:dyDescent="0.25">
      <c r="A2276" s="21">
        <v>42006</v>
      </c>
      <c r="B2276">
        <v>0</v>
      </c>
      <c r="C2276">
        <v>531.89559999999994</v>
      </c>
      <c r="D2276">
        <v>531.89559999999994</v>
      </c>
      <c r="E2276">
        <v>531.89559999999994</v>
      </c>
      <c r="F2276">
        <v>531.89559999999994</v>
      </c>
    </row>
    <row r="2277" spans="1:6" x14ac:dyDescent="0.25">
      <c r="A2277" s="21">
        <v>42009</v>
      </c>
      <c r="B2277">
        <v>0</v>
      </c>
      <c r="C2277">
        <v>491.74119999999999</v>
      </c>
      <c r="D2277">
        <v>491.74119999999999</v>
      </c>
      <c r="E2277">
        <v>491.74119999999999</v>
      </c>
      <c r="F2277">
        <v>491.74119999999999</v>
      </c>
    </row>
    <row r="2278" spans="1:6" x14ac:dyDescent="0.25">
      <c r="A2278" s="21">
        <v>42010</v>
      </c>
      <c r="B2278">
        <v>0</v>
      </c>
      <c r="C2278">
        <v>485.86630000000002</v>
      </c>
      <c r="D2278">
        <v>485.86630000000002</v>
      </c>
      <c r="E2278">
        <v>485.86630000000002</v>
      </c>
      <c r="F2278">
        <v>485.86630000000002</v>
      </c>
    </row>
    <row r="2279" spans="1:6" x14ac:dyDescent="0.25">
      <c r="A2279" s="21">
        <v>42011</v>
      </c>
      <c r="B2279">
        <v>0</v>
      </c>
      <c r="C2279">
        <v>494.97469999999998</v>
      </c>
      <c r="D2279">
        <v>494.97469999999998</v>
      </c>
      <c r="E2279">
        <v>494.97469999999998</v>
      </c>
      <c r="F2279">
        <v>494.97469999999998</v>
      </c>
    </row>
    <row r="2280" spans="1:6" x14ac:dyDescent="0.25">
      <c r="A2280" s="21">
        <v>42012</v>
      </c>
      <c r="B2280">
        <v>0</v>
      </c>
      <c r="C2280">
        <v>526.70420000000001</v>
      </c>
      <c r="D2280">
        <v>526.70420000000001</v>
      </c>
      <c r="E2280">
        <v>526.70420000000001</v>
      </c>
      <c r="F2280">
        <v>526.70420000000001</v>
      </c>
    </row>
    <row r="2281" spans="1:6" x14ac:dyDescent="0.25">
      <c r="A2281" s="21">
        <v>42013</v>
      </c>
      <c r="B2281">
        <v>0</v>
      </c>
      <c r="C2281">
        <v>507.12220000000002</v>
      </c>
      <c r="D2281">
        <v>507.12220000000002</v>
      </c>
      <c r="E2281">
        <v>507.12220000000002</v>
      </c>
      <c r="F2281">
        <v>507.12220000000002</v>
      </c>
    </row>
    <row r="2282" spans="1:6" x14ac:dyDescent="0.25">
      <c r="A2282" s="21">
        <v>42016</v>
      </c>
      <c r="B2282">
        <v>0</v>
      </c>
      <c r="C2282">
        <v>481.96749999999997</v>
      </c>
      <c r="D2282">
        <v>481.96749999999997</v>
      </c>
      <c r="E2282">
        <v>481.96749999999997</v>
      </c>
      <c r="F2282">
        <v>481.96749999999997</v>
      </c>
    </row>
    <row r="2283" spans="1:6" x14ac:dyDescent="0.25">
      <c r="A2283" s="21">
        <v>42017</v>
      </c>
      <c r="B2283">
        <v>0</v>
      </c>
      <c r="C2283">
        <v>467.85899999999998</v>
      </c>
      <c r="D2283">
        <v>467.85899999999998</v>
      </c>
      <c r="E2283">
        <v>467.85899999999998</v>
      </c>
      <c r="F2283">
        <v>467.85899999999998</v>
      </c>
    </row>
    <row r="2284" spans="1:6" x14ac:dyDescent="0.25">
      <c r="A2284" s="21">
        <v>42018</v>
      </c>
      <c r="B2284">
        <v>0</v>
      </c>
      <c r="C2284">
        <v>458.72559999999999</v>
      </c>
      <c r="D2284">
        <v>458.72559999999999</v>
      </c>
      <c r="E2284">
        <v>458.72559999999999</v>
      </c>
      <c r="F2284">
        <v>458.72559999999999</v>
      </c>
    </row>
    <row r="2285" spans="1:6" x14ac:dyDescent="0.25">
      <c r="A2285" s="21">
        <v>42019</v>
      </c>
      <c r="B2285">
        <v>0</v>
      </c>
      <c r="C2285">
        <v>448.14519999999999</v>
      </c>
      <c r="D2285">
        <v>448.14519999999999</v>
      </c>
      <c r="E2285">
        <v>448.14519999999999</v>
      </c>
      <c r="F2285">
        <v>448.14519999999999</v>
      </c>
    </row>
    <row r="2286" spans="1:6" x14ac:dyDescent="0.25">
      <c r="A2286" s="21">
        <v>42020</v>
      </c>
      <c r="B2286">
        <v>0</v>
      </c>
      <c r="C2286">
        <v>458.92610000000002</v>
      </c>
      <c r="D2286">
        <v>458.92610000000002</v>
      </c>
      <c r="E2286">
        <v>458.92610000000002</v>
      </c>
      <c r="F2286">
        <v>458.92610000000002</v>
      </c>
    </row>
    <row r="2287" spans="1:6" x14ac:dyDescent="0.25">
      <c r="A2287" s="21">
        <v>42024</v>
      </c>
      <c r="B2287">
        <v>0</v>
      </c>
      <c r="C2287">
        <v>459.16419999999999</v>
      </c>
      <c r="D2287">
        <v>459.16419999999999</v>
      </c>
      <c r="E2287">
        <v>459.16419999999999</v>
      </c>
      <c r="F2287">
        <v>459.16419999999999</v>
      </c>
    </row>
    <row r="2288" spans="1:6" x14ac:dyDescent="0.25">
      <c r="A2288" s="21">
        <v>42025</v>
      </c>
      <c r="B2288">
        <v>0</v>
      </c>
      <c r="C2288">
        <v>480.36689999999999</v>
      </c>
      <c r="D2288">
        <v>480.36689999999999</v>
      </c>
      <c r="E2288">
        <v>480.36689999999999</v>
      </c>
      <c r="F2288">
        <v>480.36689999999999</v>
      </c>
    </row>
    <row r="2289" spans="1:6" x14ac:dyDescent="0.25">
      <c r="A2289" s="21">
        <v>42026</v>
      </c>
      <c r="B2289">
        <v>0</v>
      </c>
      <c r="C2289">
        <v>511.64690000000002</v>
      </c>
      <c r="D2289">
        <v>511.64690000000002</v>
      </c>
      <c r="E2289">
        <v>511.64690000000002</v>
      </c>
      <c r="F2289">
        <v>511.64690000000002</v>
      </c>
    </row>
    <row r="2290" spans="1:6" x14ac:dyDescent="0.25">
      <c r="A2290" s="21">
        <v>42027</v>
      </c>
      <c r="B2290">
        <v>0</v>
      </c>
      <c r="C2290">
        <v>500.46390000000002</v>
      </c>
      <c r="D2290">
        <v>500.46390000000002</v>
      </c>
      <c r="E2290">
        <v>500.46390000000002</v>
      </c>
      <c r="F2290">
        <v>500.46390000000002</v>
      </c>
    </row>
    <row r="2291" spans="1:6" x14ac:dyDescent="0.25">
      <c r="A2291" s="21">
        <v>42030</v>
      </c>
      <c r="B2291">
        <v>0</v>
      </c>
      <c r="C2291">
        <v>521.202</v>
      </c>
      <c r="D2291">
        <v>521.202</v>
      </c>
      <c r="E2291">
        <v>521.202</v>
      </c>
      <c r="F2291">
        <v>521.202</v>
      </c>
    </row>
    <row r="2292" spans="1:6" x14ac:dyDescent="0.25">
      <c r="A2292" s="21">
        <v>42031</v>
      </c>
      <c r="B2292">
        <v>0</v>
      </c>
      <c r="C2292">
        <v>500.72059999999999</v>
      </c>
      <c r="D2292">
        <v>500.72059999999999</v>
      </c>
      <c r="E2292">
        <v>500.72059999999999</v>
      </c>
      <c r="F2292">
        <v>500.72059999999999</v>
      </c>
    </row>
    <row r="2293" spans="1:6" x14ac:dyDescent="0.25">
      <c r="A2293" s="21">
        <v>42032</v>
      </c>
      <c r="B2293">
        <v>0</v>
      </c>
      <c r="C2293">
        <v>457.23770000000002</v>
      </c>
      <c r="D2293">
        <v>457.23770000000002</v>
      </c>
      <c r="E2293">
        <v>457.23770000000002</v>
      </c>
      <c r="F2293">
        <v>457.23770000000002</v>
      </c>
    </row>
    <row r="2294" spans="1:6" x14ac:dyDescent="0.25">
      <c r="A2294" s="21">
        <v>42033</v>
      </c>
      <c r="B2294">
        <v>0</v>
      </c>
      <c r="C2294">
        <v>472.92680000000001</v>
      </c>
      <c r="D2294">
        <v>472.92680000000001</v>
      </c>
      <c r="E2294">
        <v>472.92680000000001</v>
      </c>
      <c r="F2294">
        <v>472.92680000000001</v>
      </c>
    </row>
    <row r="2295" spans="1:6" x14ac:dyDescent="0.25">
      <c r="A2295" s="21">
        <v>42034</v>
      </c>
      <c r="B2295">
        <v>0</v>
      </c>
      <c r="C2295">
        <v>426.72039999999998</v>
      </c>
      <c r="D2295">
        <v>426.72039999999998</v>
      </c>
      <c r="E2295">
        <v>426.72039999999998</v>
      </c>
      <c r="F2295">
        <v>426.72039999999998</v>
      </c>
    </row>
    <row r="2296" spans="1:6" x14ac:dyDescent="0.25">
      <c r="A2296" s="21">
        <v>42037</v>
      </c>
      <c r="B2296">
        <v>0</v>
      </c>
      <c r="C2296">
        <v>447.60849999999999</v>
      </c>
      <c r="D2296">
        <v>447.60849999999999</v>
      </c>
      <c r="E2296">
        <v>447.60849999999999</v>
      </c>
      <c r="F2296">
        <v>447.60849999999999</v>
      </c>
    </row>
    <row r="2297" spans="1:6" x14ac:dyDescent="0.25">
      <c r="A2297" s="21">
        <v>42038</v>
      </c>
      <c r="B2297">
        <v>0</v>
      </c>
      <c r="C2297">
        <v>470.76209999999998</v>
      </c>
      <c r="D2297">
        <v>470.76209999999998</v>
      </c>
      <c r="E2297">
        <v>470.76209999999998</v>
      </c>
      <c r="F2297">
        <v>470.76209999999998</v>
      </c>
    </row>
    <row r="2298" spans="1:6" x14ac:dyDescent="0.25">
      <c r="A2298" s="21">
        <v>42039</v>
      </c>
      <c r="B2298">
        <v>0</v>
      </c>
      <c r="C2298">
        <v>457.45620000000002</v>
      </c>
      <c r="D2298">
        <v>457.45620000000002</v>
      </c>
      <c r="E2298">
        <v>457.45620000000002</v>
      </c>
      <c r="F2298">
        <v>457.45620000000002</v>
      </c>
    </row>
    <row r="2299" spans="1:6" x14ac:dyDescent="0.25">
      <c r="A2299" s="21">
        <v>42040</v>
      </c>
      <c r="B2299">
        <v>0</v>
      </c>
      <c r="C2299">
        <v>475.072</v>
      </c>
      <c r="D2299">
        <v>475.072</v>
      </c>
      <c r="E2299">
        <v>475.072</v>
      </c>
      <c r="F2299">
        <v>475.072</v>
      </c>
    </row>
    <row r="2300" spans="1:6" x14ac:dyDescent="0.25">
      <c r="A2300" s="21">
        <v>42041</v>
      </c>
      <c r="B2300">
        <v>0</v>
      </c>
      <c r="C2300">
        <v>447.28269999999998</v>
      </c>
      <c r="D2300">
        <v>447.28269999999998</v>
      </c>
      <c r="E2300">
        <v>447.28269999999998</v>
      </c>
      <c r="F2300">
        <v>447.28269999999998</v>
      </c>
    </row>
    <row r="2301" spans="1:6" x14ac:dyDescent="0.25">
      <c r="A2301" s="21">
        <v>42044</v>
      </c>
      <c r="B2301">
        <v>0</v>
      </c>
      <c r="C2301">
        <v>449.39569999999998</v>
      </c>
      <c r="D2301">
        <v>449.39569999999998</v>
      </c>
      <c r="E2301">
        <v>449.39569999999998</v>
      </c>
      <c r="F2301">
        <v>449.39569999999998</v>
      </c>
    </row>
    <row r="2302" spans="1:6" x14ac:dyDescent="0.25">
      <c r="A2302" s="21">
        <v>42045</v>
      </c>
      <c r="B2302">
        <v>0</v>
      </c>
      <c r="C2302">
        <v>469.36219999999997</v>
      </c>
      <c r="D2302">
        <v>469.36219999999997</v>
      </c>
      <c r="E2302">
        <v>469.36219999999997</v>
      </c>
      <c r="F2302">
        <v>469.36219999999997</v>
      </c>
    </row>
    <row r="2303" spans="1:6" x14ac:dyDescent="0.25">
      <c r="A2303" s="21">
        <v>42046</v>
      </c>
      <c r="B2303">
        <v>0</v>
      </c>
      <c r="C2303">
        <v>462.37479999999999</v>
      </c>
      <c r="D2303">
        <v>462.37479999999999</v>
      </c>
      <c r="E2303">
        <v>462.37479999999999</v>
      </c>
      <c r="F2303">
        <v>462.37479999999999</v>
      </c>
    </row>
    <row r="2304" spans="1:6" x14ac:dyDescent="0.25">
      <c r="A2304" s="21">
        <v>42047</v>
      </c>
      <c r="B2304">
        <v>0</v>
      </c>
      <c r="C2304">
        <v>493.8904</v>
      </c>
      <c r="D2304">
        <v>493.8904</v>
      </c>
      <c r="E2304">
        <v>493.8904</v>
      </c>
      <c r="F2304">
        <v>493.8904</v>
      </c>
    </row>
    <row r="2305" spans="1:6" x14ac:dyDescent="0.25">
      <c r="A2305" s="21">
        <v>42048</v>
      </c>
      <c r="B2305">
        <v>0</v>
      </c>
      <c r="C2305">
        <v>498.53129999999999</v>
      </c>
      <c r="D2305">
        <v>498.53129999999999</v>
      </c>
      <c r="E2305">
        <v>498.53129999999999</v>
      </c>
      <c r="F2305">
        <v>498.53129999999999</v>
      </c>
    </row>
    <row r="2306" spans="1:6" x14ac:dyDescent="0.25">
      <c r="A2306" s="21">
        <v>42052</v>
      </c>
      <c r="B2306">
        <v>0</v>
      </c>
      <c r="C2306">
        <v>495.85</v>
      </c>
      <c r="D2306">
        <v>495.85</v>
      </c>
      <c r="E2306">
        <v>495.85</v>
      </c>
      <c r="F2306">
        <v>495.85</v>
      </c>
    </row>
    <row r="2307" spans="1:6" x14ac:dyDescent="0.25">
      <c r="A2307" s="21">
        <v>42053</v>
      </c>
      <c r="B2307">
        <v>0</v>
      </c>
      <c r="C2307">
        <v>501.0265</v>
      </c>
      <c r="D2307">
        <v>501.0265</v>
      </c>
      <c r="E2307">
        <v>501.0265</v>
      </c>
      <c r="F2307">
        <v>501.0265</v>
      </c>
    </row>
    <row r="2308" spans="1:6" x14ac:dyDescent="0.25">
      <c r="A2308" s="21">
        <v>42054</v>
      </c>
      <c r="B2308">
        <v>0</v>
      </c>
      <c r="C2308">
        <v>510.3451</v>
      </c>
      <c r="D2308">
        <v>510.3451</v>
      </c>
      <c r="E2308">
        <v>510.3451</v>
      </c>
      <c r="F2308">
        <v>510.3451</v>
      </c>
    </row>
    <row r="2309" spans="1:6" x14ac:dyDescent="0.25">
      <c r="A2309" s="21">
        <v>42055</v>
      </c>
      <c r="B2309">
        <v>0</v>
      </c>
      <c r="C2309">
        <v>531.33870000000002</v>
      </c>
      <c r="D2309">
        <v>531.33870000000002</v>
      </c>
      <c r="E2309">
        <v>531.33870000000002</v>
      </c>
      <c r="F2309">
        <v>531.33870000000002</v>
      </c>
    </row>
    <row r="2310" spans="1:6" x14ac:dyDescent="0.25">
      <c r="A2310" s="21">
        <v>42058</v>
      </c>
      <c r="B2310">
        <v>0</v>
      </c>
      <c r="C2310">
        <v>527.02610000000004</v>
      </c>
      <c r="D2310">
        <v>527.02610000000004</v>
      </c>
      <c r="E2310">
        <v>527.02610000000004</v>
      </c>
      <c r="F2310">
        <v>527.02610000000004</v>
      </c>
    </row>
    <row r="2311" spans="1:6" x14ac:dyDescent="0.25">
      <c r="A2311" s="21">
        <v>42059</v>
      </c>
      <c r="B2311">
        <v>0</v>
      </c>
      <c r="C2311">
        <v>550.67349999999999</v>
      </c>
      <c r="D2311">
        <v>550.67349999999999</v>
      </c>
      <c r="E2311">
        <v>550.67349999999999</v>
      </c>
      <c r="F2311">
        <v>550.67349999999999</v>
      </c>
    </row>
    <row r="2312" spans="1:6" x14ac:dyDescent="0.25">
      <c r="A2312" s="21">
        <v>42060</v>
      </c>
      <c r="B2312">
        <v>0</v>
      </c>
      <c r="C2312">
        <v>547.50919999999996</v>
      </c>
      <c r="D2312">
        <v>547.50919999999996</v>
      </c>
      <c r="E2312">
        <v>547.50919999999996</v>
      </c>
      <c r="F2312">
        <v>547.50919999999996</v>
      </c>
    </row>
    <row r="2313" spans="1:6" x14ac:dyDescent="0.25">
      <c r="A2313" s="21">
        <v>42061</v>
      </c>
      <c r="B2313">
        <v>0</v>
      </c>
      <c r="C2313">
        <v>551.15070000000003</v>
      </c>
      <c r="D2313">
        <v>551.15070000000003</v>
      </c>
      <c r="E2313">
        <v>551.15070000000003</v>
      </c>
      <c r="F2313">
        <v>551.15070000000003</v>
      </c>
    </row>
    <row r="2314" spans="1:6" x14ac:dyDescent="0.25">
      <c r="A2314" s="21">
        <v>42062</v>
      </c>
      <c r="B2314">
        <v>0</v>
      </c>
      <c r="C2314">
        <v>553.46839999999997</v>
      </c>
      <c r="D2314">
        <v>553.46839999999997</v>
      </c>
      <c r="E2314">
        <v>553.46839999999997</v>
      </c>
      <c r="F2314">
        <v>553.46839999999997</v>
      </c>
    </row>
    <row r="2315" spans="1:6" x14ac:dyDescent="0.25">
      <c r="A2315" s="21">
        <v>42065</v>
      </c>
      <c r="B2315">
        <v>0</v>
      </c>
      <c r="C2315">
        <v>574.01900000000001</v>
      </c>
      <c r="D2315">
        <v>574.01900000000001</v>
      </c>
      <c r="E2315">
        <v>574.01900000000001</v>
      </c>
      <c r="F2315">
        <v>574.01900000000001</v>
      </c>
    </row>
    <row r="2316" spans="1:6" x14ac:dyDescent="0.25">
      <c r="A2316" s="21">
        <v>42066</v>
      </c>
      <c r="B2316">
        <v>0</v>
      </c>
      <c r="C2316">
        <v>560.51099999999997</v>
      </c>
      <c r="D2316">
        <v>560.51099999999997</v>
      </c>
      <c r="E2316">
        <v>560.51099999999997</v>
      </c>
      <c r="F2316">
        <v>560.51099999999997</v>
      </c>
    </row>
    <row r="2317" spans="1:6" x14ac:dyDescent="0.25">
      <c r="A2317" s="21">
        <v>42067</v>
      </c>
      <c r="B2317">
        <v>0</v>
      </c>
      <c r="C2317">
        <v>562.20389999999998</v>
      </c>
      <c r="D2317">
        <v>562.20389999999998</v>
      </c>
      <c r="E2317">
        <v>562.20389999999998</v>
      </c>
      <c r="F2317">
        <v>562.20389999999998</v>
      </c>
    </row>
    <row r="2318" spans="1:6" x14ac:dyDescent="0.25">
      <c r="A2318" s="21">
        <v>42068</v>
      </c>
      <c r="B2318">
        <v>0</v>
      </c>
      <c r="C2318">
        <v>569.55909999999994</v>
      </c>
      <c r="D2318">
        <v>569.55909999999994</v>
      </c>
      <c r="E2318">
        <v>569.55909999999994</v>
      </c>
      <c r="F2318">
        <v>569.55909999999994</v>
      </c>
    </row>
    <row r="2319" spans="1:6" x14ac:dyDescent="0.25">
      <c r="A2319" s="21">
        <v>42069</v>
      </c>
      <c r="B2319">
        <v>0</v>
      </c>
      <c r="C2319">
        <v>542.62850000000003</v>
      </c>
      <c r="D2319">
        <v>542.62850000000003</v>
      </c>
      <c r="E2319">
        <v>542.62850000000003</v>
      </c>
      <c r="F2319">
        <v>542.62850000000003</v>
      </c>
    </row>
    <row r="2320" spans="1:6" x14ac:dyDescent="0.25">
      <c r="A2320" s="21">
        <v>42072</v>
      </c>
      <c r="B2320">
        <v>0</v>
      </c>
      <c r="C2320">
        <v>554.8904</v>
      </c>
      <c r="D2320">
        <v>554.8904</v>
      </c>
      <c r="E2320">
        <v>554.8904</v>
      </c>
      <c r="F2320">
        <v>554.8904</v>
      </c>
    </row>
    <row r="2321" spans="1:6" x14ac:dyDescent="0.25">
      <c r="A2321" s="21">
        <v>42073</v>
      </c>
      <c r="B2321">
        <v>0</v>
      </c>
      <c r="C2321">
        <v>533.34249999999997</v>
      </c>
      <c r="D2321">
        <v>533.34249999999997</v>
      </c>
      <c r="E2321">
        <v>533.34249999999997</v>
      </c>
      <c r="F2321">
        <v>533.34249999999997</v>
      </c>
    </row>
    <row r="2322" spans="1:6" x14ac:dyDescent="0.25">
      <c r="A2322" s="21">
        <v>42074</v>
      </c>
      <c r="B2322">
        <v>0</v>
      </c>
      <c r="C2322">
        <v>519.20029999999997</v>
      </c>
      <c r="D2322">
        <v>519.20029999999997</v>
      </c>
      <c r="E2322">
        <v>519.20029999999997</v>
      </c>
      <c r="F2322">
        <v>519.20029999999997</v>
      </c>
    </row>
    <row r="2323" spans="1:6" x14ac:dyDescent="0.25">
      <c r="A2323" s="21">
        <v>42075</v>
      </c>
      <c r="B2323">
        <v>0</v>
      </c>
      <c r="C2323">
        <v>551.00310000000002</v>
      </c>
      <c r="D2323">
        <v>551.00310000000002</v>
      </c>
      <c r="E2323">
        <v>551.00310000000002</v>
      </c>
      <c r="F2323">
        <v>551.00310000000002</v>
      </c>
    </row>
    <row r="2324" spans="1:6" x14ac:dyDescent="0.25">
      <c r="A2324" s="21">
        <v>42076</v>
      </c>
      <c r="B2324">
        <v>0</v>
      </c>
      <c r="C2324">
        <v>537.81659999999999</v>
      </c>
      <c r="D2324">
        <v>537.81659999999999</v>
      </c>
      <c r="E2324">
        <v>537.81659999999999</v>
      </c>
      <c r="F2324">
        <v>537.81659999999999</v>
      </c>
    </row>
    <row r="2325" spans="1:6" x14ac:dyDescent="0.25">
      <c r="A2325" s="21">
        <v>42079</v>
      </c>
      <c r="B2325">
        <v>0</v>
      </c>
      <c r="C2325">
        <v>550.0652</v>
      </c>
      <c r="D2325">
        <v>550.0652</v>
      </c>
      <c r="E2325">
        <v>550.0652</v>
      </c>
      <c r="F2325">
        <v>550.0652</v>
      </c>
    </row>
    <row r="2326" spans="1:6" x14ac:dyDescent="0.25">
      <c r="A2326" s="21">
        <v>42080</v>
      </c>
      <c r="B2326">
        <v>0</v>
      </c>
      <c r="C2326">
        <v>554.61189999999999</v>
      </c>
      <c r="D2326">
        <v>554.61189999999999</v>
      </c>
      <c r="E2326">
        <v>554.61189999999999</v>
      </c>
      <c r="F2326">
        <v>554.61189999999999</v>
      </c>
    </row>
    <row r="2327" spans="1:6" x14ac:dyDescent="0.25">
      <c r="A2327" s="21">
        <v>42081</v>
      </c>
      <c r="B2327">
        <v>0</v>
      </c>
      <c r="C2327">
        <v>576.74509999999998</v>
      </c>
      <c r="D2327">
        <v>576.74509999999998</v>
      </c>
      <c r="E2327">
        <v>576.74509999999998</v>
      </c>
      <c r="F2327">
        <v>576.74509999999998</v>
      </c>
    </row>
    <row r="2328" spans="1:6" x14ac:dyDescent="0.25">
      <c r="A2328" s="21">
        <v>42082</v>
      </c>
      <c r="B2328">
        <v>0</v>
      </c>
      <c r="C2328">
        <v>576.34379999999999</v>
      </c>
      <c r="D2328">
        <v>576.34379999999999</v>
      </c>
      <c r="E2328">
        <v>576.34379999999999</v>
      </c>
      <c r="F2328">
        <v>576.34379999999999</v>
      </c>
    </row>
    <row r="2329" spans="1:6" x14ac:dyDescent="0.25">
      <c r="A2329" s="21">
        <v>42083</v>
      </c>
      <c r="B2329">
        <v>0</v>
      </c>
      <c r="C2329">
        <v>588.52260000000001</v>
      </c>
      <c r="D2329">
        <v>588.52260000000001</v>
      </c>
      <c r="E2329">
        <v>588.52260000000001</v>
      </c>
      <c r="F2329">
        <v>588.52260000000001</v>
      </c>
    </row>
    <row r="2330" spans="1:6" x14ac:dyDescent="0.25">
      <c r="A2330" s="21">
        <v>42086</v>
      </c>
      <c r="B2330">
        <v>0</v>
      </c>
      <c r="C2330">
        <v>599.56740000000002</v>
      </c>
      <c r="D2330">
        <v>599.56740000000002</v>
      </c>
      <c r="E2330">
        <v>599.56740000000002</v>
      </c>
      <c r="F2330">
        <v>599.56740000000002</v>
      </c>
    </row>
    <row r="2331" spans="1:6" x14ac:dyDescent="0.25">
      <c r="A2331" s="21">
        <v>42087</v>
      </c>
      <c r="B2331">
        <v>0</v>
      </c>
      <c r="C2331">
        <v>598.98350000000005</v>
      </c>
      <c r="D2331">
        <v>598.98350000000005</v>
      </c>
      <c r="E2331">
        <v>598.98350000000005</v>
      </c>
      <c r="F2331">
        <v>598.98350000000005</v>
      </c>
    </row>
    <row r="2332" spans="1:6" x14ac:dyDescent="0.25">
      <c r="A2332" s="21">
        <v>42088</v>
      </c>
      <c r="B2332">
        <v>0</v>
      </c>
      <c r="C2332">
        <v>572.58190000000002</v>
      </c>
      <c r="D2332">
        <v>572.58190000000002</v>
      </c>
      <c r="E2332">
        <v>572.58190000000002</v>
      </c>
      <c r="F2332">
        <v>572.58190000000002</v>
      </c>
    </row>
    <row r="2333" spans="1:6" x14ac:dyDescent="0.25">
      <c r="A2333" s="21">
        <v>42089</v>
      </c>
      <c r="B2333">
        <v>0</v>
      </c>
      <c r="C2333">
        <v>574.9597</v>
      </c>
      <c r="D2333">
        <v>574.9597</v>
      </c>
      <c r="E2333">
        <v>574.9597</v>
      </c>
      <c r="F2333">
        <v>574.9597</v>
      </c>
    </row>
    <row r="2334" spans="1:6" x14ac:dyDescent="0.25">
      <c r="A2334" s="21">
        <v>42090</v>
      </c>
      <c r="B2334">
        <v>0</v>
      </c>
      <c r="C2334">
        <v>583.53639999999996</v>
      </c>
      <c r="D2334">
        <v>583.53639999999996</v>
      </c>
      <c r="E2334">
        <v>583.53639999999996</v>
      </c>
      <c r="F2334">
        <v>583.53639999999996</v>
      </c>
    </row>
    <row r="2335" spans="1:6" x14ac:dyDescent="0.25">
      <c r="A2335" s="21">
        <v>42093</v>
      </c>
      <c r="B2335">
        <v>0</v>
      </c>
      <c r="C2335">
        <v>602.07399999999996</v>
      </c>
      <c r="D2335">
        <v>602.07399999999996</v>
      </c>
      <c r="E2335">
        <v>602.07399999999996</v>
      </c>
      <c r="F2335">
        <v>602.07399999999996</v>
      </c>
    </row>
    <row r="2336" spans="1:6" x14ac:dyDescent="0.25">
      <c r="A2336" s="21">
        <v>42094</v>
      </c>
      <c r="B2336">
        <v>0</v>
      </c>
      <c r="C2336">
        <v>585.9846</v>
      </c>
      <c r="D2336">
        <v>585.9846</v>
      </c>
      <c r="E2336">
        <v>585.9846</v>
      </c>
      <c r="F2336">
        <v>585.9846</v>
      </c>
    </row>
    <row r="2337" spans="1:6" x14ac:dyDescent="0.25">
      <c r="A2337" s="21">
        <v>42095</v>
      </c>
      <c r="B2337">
        <v>0</v>
      </c>
      <c r="C2337">
        <v>584.84199999999998</v>
      </c>
      <c r="D2337">
        <v>584.84199999999998</v>
      </c>
      <c r="E2337">
        <v>584.84199999999998</v>
      </c>
      <c r="F2337">
        <v>584.84199999999998</v>
      </c>
    </row>
    <row r="2338" spans="1:6" x14ac:dyDescent="0.25">
      <c r="A2338" s="21">
        <v>42096</v>
      </c>
      <c r="B2338">
        <v>0</v>
      </c>
      <c r="C2338">
        <v>599.22270000000003</v>
      </c>
      <c r="D2338">
        <v>599.22270000000003</v>
      </c>
      <c r="E2338">
        <v>599.22270000000003</v>
      </c>
      <c r="F2338">
        <v>599.22270000000003</v>
      </c>
    </row>
    <row r="2339" spans="1:6" x14ac:dyDescent="0.25">
      <c r="A2339" s="21">
        <v>42100</v>
      </c>
      <c r="B2339">
        <v>0</v>
      </c>
      <c r="C2339">
        <v>611.14250000000004</v>
      </c>
      <c r="D2339">
        <v>611.14250000000004</v>
      </c>
      <c r="E2339">
        <v>611.14250000000004</v>
      </c>
      <c r="F2339">
        <v>611.14250000000004</v>
      </c>
    </row>
    <row r="2340" spans="1:6" x14ac:dyDescent="0.25">
      <c r="A2340" s="21">
        <v>42101</v>
      </c>
      <c r="B2340">
        <v>0</v>
      </c>
      <c r="C2340">
        <v>614.23059999999998</v>
      </c>
      <c r="D2340">
        <v>614.23059999999998</v>
      </c>
      <c r="E2340">
        <v>614.23059999999998</v>
      </c>
      <c r="F2340">
        <v>614.23059999999998</v>
      </c>
    </row>
    <row r="2341" spans="1:6" x14ac:dyDescent="0.25">
      <c r="A2341" s="21">
        <v>42102</v>
      </c>
      <c r="B2341">
        <v>0</v>
      </c>
      <c r="C2341">
        <v>621.93629999999996</v>
      </c>
      <c r="D2341">
        <v>621.93629999999996</v>
      </c>
      <c r="E2341">
        <v>621.93629999999996</v>
      </c>
      <c r="F2341">
        <v>621.93629999999996</v>
      </c>
    </row>
    <row r="2342" spans="1:6" x14ac:dyDescent="0.25">
      <c r="A2342" s="21">
        <v>42103</v>
      </c>
      <c r="B2342">
        <v>0</v>
      </c>
      <c r="C2342">
        <v>644.38980000000004</v>
      </c>
      <c r="D2342">
        <v>644.38980000000004</v>
      </c>
      <c r="E2342">
        <v>644.38980000000004</v>
      </c>
      <c r="F2342">
        <v>644.38980000000004</v>
      </c>
    </row>
    <row r="2343" spans="1:6" x14ac:dyDescent="0.25">
      <c r="A2343" s="21">
        <v>42104</v>
      </c>
      <c r="B2343">
        <v>0</v>
      </c>
      <c r="C2343">
        <v>673.94949999999994</v>
      </c>
      <c r="D2343">
        <v>673.94949999999994</v>
      </c>
      <c r="E2343">
        <v>673.94949999999994</v>
      </c>
      <c r="F2343">
        <v>673.94949999999994</v>
      </c>
    </row>
    <row r="2344" spans="1:6" x14ac:dyDescent="0.25">
      <c r="A2344" s="21">
        <v>42107</v>
      </c>
      <c r="B2344">
        <v>0</v>
      </c>
      <c r="C2344">
        <v>652.60530000000006</v>
      </c>
      <c r="D2344">
        <v>652.60530000000006</v>
      </c>
      <c r="E2344">
        <v>652.60530000000006</v>
      </c>
      <c r="F2344">
        <v>652.60530000000006</v>
      </c>
    </row>
    <row r="2345" spans="1:6" x14ac:dyDescent="0.25">
      <c r="A2345" s="21">
        <v>42108</v>
      </c>
      <c r="B2345">
        <v>0</v>
      </c>
      <c r="C2345">
        <v>662.55930000000001</v>
      </c>
      <c r="D2345">
        <v>662.55930000000001</v>
      </c>
      <c r="E2345">
        <v>662.55930000000001</v>
      </c>
      <c r="F2345">
        <v>662.55930000000001</v>
      </c>
    </row>
    <row r="2346" spans="1:6" x14ac:dyDescent="0.25">
      <c r="A2346" s="21">
        <v>42109</v>
      </c>
      <c r="B2346">
        <v>0</v>
      </c>
      <c r="C2346">
        <v>674.75109999999995</v>
      </c>
      <c r="D2346">
        <v>674.75109999999995</v>
      </c>
      <c r="E2346">
        <v>674.75109999999995</v>
      </c>
      <c r="F2346">
        <v>674.75109999999995</v>
      </c>
    </row>
    <row r="2347" spans="1:6" x14ac:dyDescent="0.25">
      <c r="A2347" s="21">
        <v>42110</v>
      </c>
      <c r="B2347">
        <v>0</v>
      </c>
      <c r="C2347">
        <v>687.41430000000003</v>
      </c>
      <c r="D2347">
        <v>687.41430000000003</v>
      </c>
      <c r="E2347">
        <v>687.41430000000003</v>
      </c>
      <c r="F2347">
        <v>687.41430000000003</v>
      </c>
    </row>
    <row r="2348" spans="1:6" x14ac:dyDescent="0.25">
      <c r="A2348" s="21">
        <v>42111</v>
      </c>
      <c r="B2348">
        <v>0</v>
      </c>
      <c r="C2348">
        <v>662.11379999999997</v>
      </c>
      <c r="D2348">
        <v>662.11379999999997</v>
      </c>
      <c r="E2348">
        <v>662.11379999999997</v>
      </c>
      <c r="F2348">
        <v>662.11379999999997</v>
      </c>
    </row>
    <row r="2349" spans="1:6" x14ac:dyDescent="0.25">
      <c r="A2349" s="21">
        <v>42114</v>
      </c>
      <c r="B2349">
        <v>0</v>
      </c>
      <c r="C2349">
        <v>687.41629999999998</v>
      </c>
      <c r="D2349">
        <v>687.41629999999998</v>
      </c>
      <c r="E2349">
        <v>687.41629999999998</v>
      </c>
      <c r="F2349">
        <v>687.41629999999998</v>
      </c>
    </row>
    <row r="2350" spans="1:6" x14ac:dyDescent="0.25">
      <c r="A2350" s="21">
        <v>42115</v>
      </c>
      <c r="B2350">
        <v>0</v>
      </c>
      <c r="C2350">
        <v>687.34450000000004</v>
      </c>
      <c r="D2350">
        <v>687.34450000000004</v>
      </c>
      <c r="E2350">
        <v>687.34450000000004</v>
      </c>
      <c r="F2350">
        <v>687.34450000000004</v>
      </c>
    </row>
    <row r="2351" spans="1:6" x14ac:dyDescent="0.25">
      <c r="A2351" s="21">
        <v>42116</v>
      </c>
      <c r="B2351">
        <v>0</v>
      </c>
      <c r="C2351">
        <v>694.40020000000004</v>
      </c>
      <c r="D2351">
        <v>694.40020000000004</v>
      </c>
      <c r="E2351">
        <v>694.40020000000004</v>
      </c>
      <c r="F2351">
        <v>694.40020000000004</v>
      </c>
    </row>
    <row r="2352" spans="1:6" x14ac:dyDescent="0.25">
      <c r="A2352" s="21">
        <v>42117</v>
      </c>
      <c r="B2352">
        <v>0</v>
      </c>
      <c r="C2352">
        <v>703.19330000000002</v>
      </c>
      <c r="D2352">
        <v>703.19330000000002</v>
      </c>
      <c r="E2352">
        <v>703.19330000000002</v>
      </c>
      <c r="F2352">
        <v>703.19330000000002</v>
      </c>
    </row>
    <row r="2353" spans="1:6" x14ac:dyDescent="0.25">
      <c r="A2353" s="21">
        <v>42118</v>
      </c>
      <c r="B2353">
        <v>0</v>
      </c>
      <c r="C2353">
        <v>708.50160000000005</v>
      </c>
      <c r="D2353">
        <v>708.50160000000005</v>
      </c>
      <c r="E2353">
        <v>708.50160000000005</v>
      </c>
      <c r="F2353">
        <v>708.50160000000005</v>
      </c>
    </row>
    <row r="2354" spans="1:6" x14ac:dyDescent="0.25">
      <c r="A2354" s="21">
        <v>42121</v>
      </c>
      <c r="B2354">
        <v>0</v>
      </c>
      <c r="C2354">
        <v>683.84019999999998</v>
      </c>
      <c r="D2354">
        <v>683.84019999999998</v>
      </c>
      <c r="E2354">
        <v>683.84019999999998</v>
      </c>
      <c r="F2354">
        <v>683.84019999999998</v>
      </c>
    </row>
    <row r="2355" spans="1:6" x14ac:dyDescent="0.25">
      <c r="A2355" s="21">
        <v>42122</v>
      </c>
      <c r="B2355">
        <v>0</v>
      </c>
      <c r="C2355">
        <v>709.36400000000003</v>
      </c>
      <c r="D2355">
        <v>709.36400000000003</v>
      </c>
      <c r="E2355">
        <v>709.36400000000003</v>
      </c>
      <c r="F2355">
        <v>709.36400000000003</v>
      </c>
    </row>
    <row r="2356" spans="1:6" x14ac:dyDescent="0.25">
      <c r="A2356" s="21">
        <v>42123</v>
      </c>
      <c r="B2356">
        <v>0</v>
      </c>
      <c r="C2356">
        <v>689.51639999999998</v>
      </c>
      <c r="D2356">
        <v>689.51639999999998</v>
      </c>
      <c r="E2356">
        <v>689.51639999999998</v>
      </c>
      <c r="F2356">
        <v>689.51639999999998</v>
      </c>
    </row>
    <row r="2357" spans="1:6" x14ac:dyDescent="0.25">
      <c r="A2357" s="21">
        <v>42124</v>
      </c>
      <c r="B2357">
        <v>0</v>
      </c>
      <c r="C2357">
        <v>668.7482</v>
      </c>
      <c r="D2357">
        <v>668.7482</v>
      </c>
      <c r="E2357">
        <v>668.7482</v>
      </c>
      <c r="F2357">
        <v>668.7482</v>
      </c>
    </row>
    <row r="2358" spans="1:6" x14ac:dyDescent="0.25">
      <c r="A2358" s="21">
        <v>42125</v>
      </c>
      <c r="B2358">
        <v>0</v>
      </c>
      <c r="C2358">
        <v>705.24369999999999</v>
      </c>
      <c r="D2358">
        <v>705.24369999999999</v>
      </c>
      <c r="E2358">
        <v>705.24369999999999</v>
      </c>
      <c r="F2358">
        <v>705.24369999999999</v>
      </c>
    </row>
    <row r="2359" spans="1:6" x14ac:dyDescent="0.25">
      <c r="A2359" s="21">
        <v>42128</v>
      </c>
      <c r="B2359">
        <v>0</v>
      </c>
      <c r="C2359">
        <v>702.74009999999998</v>
      </c>
      <c r="D2359">
        <v>702.74009999999998</v>
      </c>
      <c r="E2359">
        <v>702.74009999999998</v>
      </c>
      <c r="F2359">
        <v>702.74009999999998</v>
      </c>
    </row>
    <row r="2360" spans="1:6" x14ac:dyDescent="0.25">
      <c r="A2360" s="21">
        <v>42129</v>
      </c>
      <c r="B2360">
        <v>0</v>
      </c>
      <c r="C2360">
        <v>681.1232</v>
      </c>
      <c r="D2360">
        <v>681.1232</v>
      </c>
      <c r="E2360">
        <v>681.1232</v>
      </c>
      <c r="F2360">
        <v>681.1232</v>
      </c>
    </row>
    <row r="2361" spans="1:6" x14ac:dyDescent="0.25">
      <c r="A2361" s="21">
        <v>42130</v>
      </c>
      <c r="B2361">
        <v>0</v>
      </c>
      <c r="C2361">
        <v>665.75959999999998</v>
      </c>
      <c r="D2361">
        <v>665.75959999999998</v>
      </c>
      <c r="E2361">
        <v>665.75959999999998</v>
      </c>
      <c r="F2361">
        <v>665.75959999999998</v>
      </c>
    </row>
    <row r="2362" spans="1:6" x14ac:dyDescent="0.25">
      <c r="A2362" s="21">
        <v>42131</v>
      </c>
      <c r="B2362">
        <v>0</v>
      </c>
      <c r="C2362">
        <v>674.15890000000002</v>
      </c>
      <c r="D2362">
        <v>674.15890000000002</v>
      </c>
      <c r="E2362">
        <v>674.15890000000002</v>
      </c>
      <c r="F2362">
        <v>674.15890000000002</v>
      </c>
    </row>
    <row r="2363" spans="1:6" x14ac:dyDescent="0.25">
      <c r="A2363" s="21">
        <v>42132</v>
      </c>
      <c r="B2363">
        <v>0</v>
      </c>
      <c r="C2363">
        <v>710.36220000000003</v>
      </c>
      <c r="D2363">
        <v>710.36220000000003</v>
      </c>
      <c r="E2363">
        <v>710.36220000000003</v>
      </c>
      <c r="F2363">
        <v>710.36220000000003</v>
      </c>
    </row>
    <row r="2364" spans="1:6" x14ac:dyDescent="0.25">
      <c r="A2364" s="21">
        <v>42135</v>
      </c>
      <c r="B2364">
        <v>0</v>
      </c>
      <c r="C2364">
        <v>690.1934</v>
      </c>
      <c r="D2364">
        <v>690.1934</v>
      </c>
      <c r="E2364">
        <v>690.1934</v>
      </c>
      <c r="F2364">
        <v>690.1934</v>
      </c>
    </row>
    <row r="2365" spans="1:6" x14ac:dyDescent="0.25">
      <c r="A2365" s="21">
        <v>42136</v>
      </c>
      <c r="B2365">
        <v>0</v>
      </c>
      <c r="C2365">
        <v>692.9751</v>
      </c>
      <c r="D2365">
        <v>692.9751</v>
      </c>
      <c r="E2365">
        <v>692.9751</v>
      </c>
      <c r="F2365">
        <v>692.9751</v>
      </c>
    </row>
    <row r="2366" spans="1:6" x14ac:dyDescent="0.25">
      <c r="A2366" s="21">
        <v>42137</v>
      </c>
      <c r="B2366">
        <v>0</v>
      </c>
      <c r="C2366">
        <v>703.27499999999998</v>
      </c>
      <c r="D2366">
        <v>703.27499999999998</v>
      </c>
      <c r="E2366">
        <v>703.27499999999998</v>
      </c>
      <c r="F2366">
        <v>703.27499999999998</v>
      </c>
    </row>
    <row r="2367" spans="1:6" x14ac:dyDescent="0.25">
      <c r="A2367" s="21">
        <v>42138</v>
      </c>
      <c r="B2367">
        <v>0</v>
      </c>
      <c r="C2367">
        <v>718.10940000000005</v>
      </c>
      <c r="D2367">
        <v>718.10940000000005</v>
      </c>
      <c r="E2367">
        <v>718.10940000000005</v>
      </c>
      <c r="F2367">
        <v>718.10940000000005</v>
      </c>
    </row>
    <row r="2368" spans="1:6" x14ac:dyDescent="0.25">
      <c r="A2368" s="21">
        <v>42139</v>
      </c>
      <c r="B2368">
        <v>0</v>
      </c>
      <c r="C2368">
        <v>725.32640000000004</v>
      </c>
      <c r="D2368">
        <v>725.32640000000004</v>
      </c>
      <c r="E2368">
        <v>725.32640000000004</v>
      </c>
      <c r="F2368">
        <v>725.32640000000004</v>
      </c>
    </row>
    <row r="2369" spans="1:6" x14ac:dyDescent="0.25">
      <c r="A2369" s="21">
        <v>42142</v>
      </c>
      <c r="B2369">
        <v>0</v>
      </c>
      <c r="C2369">
        <v>751.79229999999995</v>
      </c>
      <c r="D2369">
        <v>751.79229999999995</v>
      </c>
      <c r="E2369">
        <v>751.79229999999995</v>
      </c>
      <c r="F2369">
        <v>751.79229999999995</v>
      </c>
    </row>
    <row r="2370" spans="1:6" x14ac:dyDescent="0.25">
      <c r="A2370" s="21">
        <v>42143</v>
      </c>
      <c r="B2370">
        <v>0</v>
      </c>
      <c r="C2370">
        <v>759.37900000000002</v>
      </c>
      <c r="D2370">
        <v>759.37900000000002</v>
      </c>
      <c r="E2370">
        <v>759.37900000000002</v>
      </c>
      <c r="F2370">
        <v>759.37900000000002</v>
      </c>
    </row>
    <row r="2371" spans="1:6" x14ac:dyDescent="0.25">
      <c r="A2371" s="21">
        <v>42144</v>
      </c>
      <c r="B2371">
        <v>0</v>
      </c>
      <c r="C2371">
        <v>755.78250000000003</v>
      </c>
      <c r="D2371">
        <v>755.78250000000003</v>
      </c>
      <c r="E2371">
        <v>755.78250000000003</v>
      </c>
      <c r="F2371">
        <v>755.78250000000003</v>
      </c>
    </row>
    <row r="2372" spans="1:6" x14ac:dyDescent="0.25">
      <c r="A2372" s="21">
        <v>42145</v>
      </c>
      <c r="B2372">
        <v>0</v>
      </c>
      <c r="C2372">
        <v>780.84439999999995</v>
      </c>
      <c r="D2372">
        <v>780.84439999999995</v>
      </c>
      <c r="E2372">
        <v>780.84439999999995</v>
      </c>
      <c r="F2372">
        <v>780.84439999999995</v>
      </c>
    </row>
    <row r="2373" spans="1:6" x14ac:dyDescent="0.25">
      <c r="A2373" s="21">
        <v>42146</v>
      </c>
      <c r="B2373">
        <v>0</v>
      </c>
      <c r="C2373">
        <v>775.16369999999995</v>
      </c>
      <c r="D2373">
        <v>775.16369999999995</v>
      </c>
      <c r="E2373">
        <v>775.16369999999995</v>
      </c>
      <c r="F2373">
        <v>775.16369999999995</v>
      </c>
    </row>
    <row r="2374" spans="1:6" x14ac:dyDescent="0.25">
      <c r="A2374" s="21">
        <v>42150</v>
      </c>
      <c r="B2374">
        <v>0</v>
      </c>
      <c r="C2374">
        <v>747.09400000000005</v>
      </c>
      <c r="D2374">
        <v>747.09400000000005</v>
      </c>
      <c r="E2374">
        <v>747.09400000000005</v>
      </c>
      <c r="F2374">
        <v>747.09400000000005</v>
      </c>
    </row>
    <row r="2375" spans="1:6" x14ac:dyDescent="0.25">
      <c r="A2375" s="21">
        <v>42151</v>
      </c>
      <c r="B2375">
        <v>0</v>
      </c>
      <c r="C2375">
        <v>776.44560000000001</v>
      </c>
      <c r="D2375">
        <v>776.44560000000001</v>
      </c>
      <c r="E2375">
        <v>776.44560000000001</v>
      </c>
      <c r="F2375">
        <v>776.44560000000001</v>
      </c>
    </row>
    <row r="2376" spans="1:6" x14ac:dyDescent="0.25">
      <c r="A2376" s="21">
        <v>42152</v>
      </c>
      <c r="B2376">
        <v>0</v>
      </c>
      <c r="C2376">
        <v>764.33879999999999</v>
      </c>
      <c r="D2376">
        <v>764.33879999999999</v>
      </c>
      <c r="E2376">
        <v>764.33879999999999</v>
      </c>
      <c r="F2376">
        <v>764.33879999999999</v>
      </c>
    </row>
    <row r="2377" spans="1:6" x14ac:dyDescent="0.25">
      <c r="A2377" s="21">
        <v>42153</v>
      </c>
      <c r="B2377">
        <v>0</v>
      </c>
      <c r="C2377">
        <v>763.53269999999998</v>
      </c>
      <c r="D2377">
        <v>763.53269999999998</v>
      </c>
      <c r="E2377">
        <v>763.53269999999998</v>
      </c>
      <c r="F2377">
        <v>763.53269999999998</v>
      </c>
    </row>
    <row r="2378" spans="1:6" x14ac:dyDescent="0.25">
      <c r="A2378" s="21">
        <v>42156</v>
      </c>
      <c r="B2378">
        <v>0</v>
      </c>
      <c r="C2378">
        <v>768.55340000000001</v>
      </c>
      <c r="D2378">
        <v>768.55340000000001</v>
      </c>
      <c r="E2378">
        <v>768.55340000000001</v>
      </c>
      <c r="F2378">
        <v>768.55340000000001</v>
      </c>
    </row>
    <row r="2379" spans="1:6" x14ac:dyDescent="0.25">
      <c r="A2379" s="21">
        <v>42157</v>
      </c>
      <c r="B2379">
        <v>0</v>
      </c>
      <c r="C2379">
        <v>753.30150000000003</v>
      </c>
      <c r="D2379">
        <v>753.30150000000003</v>
      </c>
      <c r="E2379">
        <v>753.30150000000003</v>
      </c>
      <c r="F2379">
        <v>753.30150000000003</v>
      </c>
    </row>
    <row r="2380" spans="1:6" x14ac:dyDescent="0.25">
      <c r="A2380" s="21">
        <v>42158</v>
      </c>
      <c r="B2380">
        <v>0</v>
      </c>
      <c r="C2380">
        <v>766.53769999999997</v>
      </c>
      <c r="D2380">
        <v>766.53769999999997</v>
      </c>
      <c r="E2380">
        <v>766.53769999999997</v>
      </c>
      <c r="F2380">
        <v>766.53769999999997</v>
      </c>
    </row>
    <row r="2381" spans="1:6" x14ac:dyDescent="0.25">
      <c r="A2381" s="21">
        <v>42159</v>
      </c>
      <c r="B2381">
        <v>0</v>
      </c>
      <c r="C2381">
        <v>741.12919999999997</v>
      </c>
      <c r="D2381">
        <v>741.12919999999997</v>
      </c>
      <c r="E2381">
        <v>741.12919999999997</v>
      </c>
      <c r="F2381">
        <v>741.12919999999997</v>
      </c>
    </row>
    <row r="2382" spans="1:6" x14ac:dyDescent="0.25">
      <c r="A2382" s="21">
        <v>42160</v>
      </c>
      <c r="B2382">
        <v>0</v>
      </c>
      <c r="C2382">
        <v>753.3134</v>
      </c>
      <c r="D2382">
        <v>753.3134</v>
      </c>
      <c r="E2382">
        <v>753.3134</v>
      </c>
      <c r="F2382">
        <v>753.3134</v>
      </c>
    </row>
    <row r="2383" spans="1:6" x14ac:dyDescent="0.25">
      <c r="A2383" s="21">
        <v>42163</v>
      </c>
      <c r="B2383">
        <v>0</v>
      </c>
      <c r="C2383">
        <v>737.65769999999998</v>
      </c>
      <c r="D2383">
        <v>737.65769999999998</v>
      </c>
      <c r="E2383">
        <v>737.65769999999998</v>
      </c>
      <c r="F2383">
        <v>737.65769999999998</v>
      </c>
    </row>
    <row r="2384" spans="1:6" x14ac:dyDescent="0.25">
      <c r="A2384" s="21">
        <v>42164</v>
      </c>
      <c r="B2384">
        <v>0</v>
      </c>
      <c r="C2384">
        <v>747.6191</v>
      </c>
      <c r="D2384">
        <v>747.6191</v>
      </c>
      <c r="E2384">
        <v>747.6191</v>
      </c>
      <c r="F2384">
        <v>747.6191</v>
      </c>
    </row>
    <row r="2385" spans="1:6" x14ac:dyDescent="0.25">
      <c r="A2385" s="21">
        <v>42165</v>
      </c>
      <c r="B2385">
        <v>0</v>
      </c>
      <c r="C2385">
        <v>779.50289999999995</v>
      </c>
      <c r="D2385">
        <v>779.50289999999995</v>
      </c>
      <c r="E2385">
        <v>779.50289999999995</v>
      </c>
      <c r="F2385">
        <v>779.50289999999995</v>
      </c>
    </row>
    <row r="2386" spans="1:6" x14ac:dyDescent="0.25">
      <c r="A2386" s="21">
        <v>42166</v>
      </c>
      <c r="B2386">
        <v>0</v>
      </c>
      <c r="C2386">
        <v>795.72109999999998</v>
      </c>
      <c r="D2386">
        <v>795.72109999999998</v>
      </c>
      <c r="E2386">
        <v>795.72109999999998</v>
      </c>
      <c r="F2386">
        <v>795.72109999999998</v>
      </c>
    </row>
    <row r="2387" spans="1:6" x14ac:dyDescent="0.25">
      <c r="A2387" s="21">
        <v>42167</v>
      </c>
      <c r="B2387">
        <v>0</v>
      </c>
      <c r="C2387">
        <v>786.17769999999996</v>
      </c>
      <c r="D2387">
        <v>786.17769999999996</v>
      </c>
      <c r="E2387">
        <v>786.17769999999996</v>
      </c>
      <c r="F2387">
        <v>786.17769999999996</v>
      </c>
    </row>
    <row r="2388" spans="1:6" x14ac:dyDescent="0.25">
      <c r="A2388" s="21">
        <v>42170</v>
      </c>
      <c r="B2388">
        <v>0</v>
      </c>
      <c r="C2388">
        <v>752.10640000000001</v>
      </c>
      <c r="D2388">
        <v>752.10640000000001</v>
      </c>
      <c r="E2388">
        <v>752.10640000000001</v>
      </c>
      <c r="F2388">
        <v>752.10640000000001</v>
      </c>
    </row>
    <row r="2389" spans="1:6" x14ac:dyDescent="0.25">
      <c r="A2389" s="21">
        <v>42171</v>
      </c>
      <c r="B2389">
        <v>0</v>
      </c>
      <c r="C2389">
        <v>767.18359999999996</v>
      </c>
      <c r="D2389">
        <v>767.18359999999996</v>
      </c>
      <c r="E2389">
        <v>767.18359999999996</v>
      </c>
      <c r="F2389">
        <v>767.18359999999996</v>
      </c>
    </row>
    <row r="2390" spans="1:6" x14ac:dyDescent="0.25">
      <c r="A2390" s="21">
        <v>42172</v>
      </c>
      <c r="B2390">
        <v>0</v>
      </c>
      <c r="C2390">
        <v>767.67719999999997</v>
      </c>
      <c r="D2390">
        <v>767.67719999999997</v>
      </c>
      <c r="E2390">
        <v>767.67719999999997</v>
      </c>
      <c r="F2390">
        <v>767.67719999999997</v>
      </c>
    </row>
    <row r="2391" spans="1:6" x14ac:dyDescent="0.25">
      <c r="A2391" s="21">
        <v>42173</v>
      </c>
      <c r="B2391">
        <v>0</v>
      </c>
      <c r="C2391">
        <v>789.05529999999999</v>
      </c>
      <c r="D2391">
        <v>789.05529999999999</v>
      </c>
      <c r="E2391">
        <v>789.05529999999999</v>
      </c>
      <c r="F2391">
        <v>789.05529999999999</v>
      </c>
    </row>
    <row r="2392" spans="1:6" x14ac:dyDescent="0.25">
      <c r="A2392" s="21">
        <v>42174</v>
      </c>
      <c r="B2392">
        <v>0</v>
      </c>
      <c r="C2392">
        <v>781.90099999999995</v>
      </c>
      <c r="D2392">
        <v>781.90099999999995</v>
      </c>
      <c r="E2392">
        <v>781.90099999999995</v>
      </c>
      <c r="F2392">
        <v>781.90099999999995</v>
      </c>
    </row>
    <row r="2393" spans="1:6" x14ac:dyDescent="0.25">
      <c r="A2393" s="21">
        <v>42177</v>
      </c>
      <c r="B2393">
        <v>0</v>
      </c>
      <c r="C2393">
        <v>817.52009999999996</v>
      </c>
      <c r="D2393">
        <v>817.52009999999996</v>
      </c>
      <c r="E2393">
        <v>817.52009999999996</v>
      </c>
      <c r="F2393">
        <v>817.52009999999996</v>
      </c>
    </row>
    <row r="2394" spans="1:6" x14ac:dyDescent="0.25">
      <c r="A2394" s="21">
        <v>42178</v>
      </c>
      <c r="B2394">
        <v>0</v>
      </c>
      <c r="C2394">
        <v>837.28539999999998</v>
      </c>
      <c r="D2394">
        <v>837.28539999999998</v>
      </c>
      <c r="E2394">
        <v>837.28539999999998</v>
      </c>
      <c r="F2394">
        <v>837.28539999999998</v>
      </c>
    </row>
    <row r="2395" spans="1:6" x14ac:dyDescent="0.25">
      <c r="A2395" s="21">
        <v>42179</v>
      </c>
      <c r="B2395">
        <v>0</v>
      </c>
      <c r="C2395">
        <v>820.90419999999995</v>
      </c>
      <c r="D2395">
        <v>820.90419999999995</v>
      </c>
      <c r="E2395">
        <v>820.90419999999995</v>
      </c>
      <c r="F2395">
        <v>820.90419999999995</v>
      </c>
    </row>
    <row r="2396" spans="1:6" x14ac:dyDescent="0.25">
      <c r="A2396" s="21">
        <v>42180</v>
      </c>
      <c r="B2396">
        <v>0</v>
      </c>
      <c r="C2396">
        <v>815.18020000000001</v>
      </c>
      <c r="D2396">
        <v>815.18020000000001</v>
      </c>
      <c r="E2396">
        <v>815.18020000000001</v>
      </c>
      <c r="F2396">
        <v>815.18020000000001</v>
      </c>
    </row>
    <row r="2397" spans="1:6" x14ac:dyDescent="0.25">
      <c r="A2397" s="21">
        <v>42181</v>
      </c>
      <c r="B2397">
        <v>0</v>
      </c>
      <c r="C2397">
        <v>817.03359999999998</v>
      </c>
      <c r="D2397">
        <v>817.03359999999998</v>
      </c>
      <c r="E2397">
        <v>817.03359999999998</v>
      </c>
      <c r="F2397">
        <v>817.03359999999998</v>
      </c>
    </row>
    <row r="2398" spans="1:6" x14ac:dyDescent="0.25">
      <c r="A2398" s="21">
        <v>42184</v>
      </c>
      <c r="B2398">
        <v>0</v>
      </c>
      <c r="C2398">
        <v>678.53779999999995</v>
      </c>
      <c r="D2398">
        <v>678.53779999999995</v>
      </c>
      <c r="E2398">
        <v>678.53779999999995</v>
      </c>
      <c r="F2398">
        <v>678.53779999999995</v>
      </c>
    </row>
    <row r="2399" spans="1:6" x14ac:dyDescent="0.25">
      <c r="A2399" s="21">
        <v>42185</v>
      </c>
      <c r="B2399">
        <v>0</v>
      </c>
      <c r="C2399">
        <v>681.51760000000002</v>
      </c>
      <c r="D2399">
        <v>681.51760000000002</v>
      </c>
      <c r="E2399">
        <v>681.51760000000002</v>
      </c>
      <c r="F2399">
        <v>681.51760000000002</v>
      </c>
    </row>
    <row r="2400" spans="1:6" x14ac:dyDescent="0.25">
      <c r="A2400" s="21">
        <v>42186</v>
      </c>
      <c r="B2400">
        <v>0</v>
      </c>
      <c r="C2400">
        <v>726.03660000000002</v>
      </c>
      <c r="D2400">
        <v>726.03660000000002</v>
      </c>
      <c r="E2400">
        <v>726.03660000000002</v>
      </c>
      <c r="F2400">
        <v>726.03660000000002</v>
      </c>
    </row>
    <row r="2401" spans="1:6" x14ac:dyDescent="0.25">
      <c r="A2401" s="21">
        <v>42187</v>
      </c>
      <c r="B2401">
        <v>0</v>
      </c>
      <c r="C2401">
        <v>685.01750000000004</v>
      </c>
      <c r="D2401">
        <v>685.01750000000004</v>
      </c>
      <c r="E2401">
        <v>685.01750000000004</v>
      </c>
      <c r="F2401">
        <v>685.01750000000004</v>
      </c>
    </row>
    <row r="2402" spans="1:6" x14ac:dyDescent="0.25">
      <c r="A2402" s="21">
        <v>42191</v>
      </c>
      <c r="B2402">
        <v>0</v>
      </c>
      <c r="C2402">
        <v>666.173</v>
      </c>
      <c r="D2402">
        <v>666.173</v>
      </c>
      <c r="E2402">
        <v>666.173</v>
      </c>
      <c r="F2402">
        <v>666.173</v>
      </c>
    </row>
    <row r="2403" spans="1:6" x14ac:dyDescent="0.25">
      <c r="A2403" s="21">
        <v>42192</v>
      </c>
      <c r="B2403">
        <v>0</v>
      </c>
      <c r="C2403">
        <v>698.17179999999996</v>
      </c>
      <c r="D2403">
        <v>698.17179999999996</v>
      </c>
      <c r="E2403">
        <v>698.17179999999996</v>
      </c>
      <c r="F2403">
        <v>698.17179999999996</v>
      </c>
    </row>
    <row r="2404" spans="1:6" x14ac:dyDescent="0.25">
      <c r="A2404" s="21">
        <v>42193</v>
      </c>
      <c r="B2404">
        <v>0</v>
      </c>
      <c r="C2404">
        <v>636.55709999999999</v>
      </c>
      <c r="D2404">
        <v>636.55709999999999</v>
      </c>
      <c r="E2404">
        <v>636.55709999999999</v>
      </c>
      <c r="F2404">
        <v>636.55709999999999</v>
      </c>
    </row>
    <row r="2405" spans="1:6" x14ac:dyDescent="0.25">
      <c r="A2405" s="21">
        <v>42194</v>
      </c>
      <c r="B2405">
        <v>0</v>
      </c>
      <c r="C2405">
        <v>632.53520000000003</v>
      </c>
      <c r="D2405">
        <v>632.53520000000003</v>
      </c>
      <c r="E2405">
        <v>632.53520000000003</v>
      </c>
      <c r="F2405">
        <v>632.53520000000003</v>
      </c>
    </row>
    <row r="2406" spans="1:6" x14ac:dyDescent="0.25">
      <c r="A2406" s="21">
        <v>42195</v>
      </c>
      <c r="B2406">
        <v>0</v>
      </c>
      <c r="C2406">
        <v>677.67520000000002</v>
      </c>
      <c r="D2406">
        <v>677.67520000000002</v>
      </c>
      <c r="E2406">
        <v>677.67520000000002</v>
      </c>
      <c r="F2406">
        <v>677.67520000000002</v>
      </c>
    </row>
    <row r="2407" spans="1:6" x14ac:dyDescent="0.25">
      <c r="A2407" s="21">
        <v>42198</v>
      </c>
      <c r="B2407">
        <v>0</v>
      </c>
      <c r="C2407">
        <v>748.16610000000003</v>
      </c>
      <c r="D2407">
        <v>748.16610000000003</v>
      </c>
      <c r="E2407">
        <v>748.16610000000003</v>
      </c>
      <c r="F2407">
        <v>748.16610000000003</v>
      </c>
    </row>
    <row r="2408" spans="1:6" x14ac:dyDescent="0.25">
      <c r="A2408" s="21">
        <v>42199</v>
      </c>
      <c r="B2408">
        <v>0</v>
      </c>
      <c r="C2408">
        <v>750.48889999999994</v>
      </c>
      <c r="D2408">
        <v>750.48889999999994</v>
      </c>
      <c r="E2408">
        <v>750.48889999999994</v>
      </c>
      <c r="F2408">
        <v>750.48889999999994</v>
      </c>
    </row>
    <row r="2409" spans="1:6" x14ac:dyDescent="0.25">
      <c r="A2409" s="21">
        <v>42200</v>
      </c>
      <c r="B2409">
        <v>0</v>
      </c>
      <c r="C2409">
        <v>750.16210000000001</v>
      </c>
      <c r="D2409">
        <v>750.16210000000001</v>
      </c>
      <c r="E2409">
        <v>750.16210000000001</v>
      </c>
      <c r="F2409">
        <v>750.16210000000001</v>
      </c>
    </row>
    <row r="2410" spans="1:6" x14ac:dyDescent="0.25">
      <c r="A2410" s="21">
        <v>42201</v>
      </c>
      <c r="B2410">
        <v>0</v>
      </c>
      <c r="C2410">
        <v>802.69380000000001</v>
      </c>
      <c r="D2410">
        <v>802.69380000000001</v>
      </c>
      <c r="E2410">
        <v>802.69380000000001</v>
      </c>
      <c r="F2410">
        <v>802.69380000000001</v>
      </c>
    </row>
    <row r="2411" spans="1:6" x14ac:dyDescent="0.25">
      <c r="A2411" s="21">
        <v>42202</v>
      </c>
      <c r="B2411">
        <v>0</v>
      </c>
      <c r="C2411">
        <v>809.67920000000004</v>
      </c>
      <c r="D2411">
        <v>809.67920000000004</v>
      </c>
      <c r="E2411">
        <v>809.67920000000004</v>
      </c>
      <c r="F2411">
        <v>809.67920000000004</v>
      </c>
    </row>
    <row r="2412" spans="1:6" x14ac:dyDescent="0.25">
      <c r="A2412" s="21">
        <v>42205</v>
      </c>
      <c r="B2412">
        <v>0</v>
      </c>
      <c r="C2412">
        <v>814.82380000000001</v>
      </c>
      <c r="D2412">
        <v>814.82380000000001</v>
      </c>
      <c r="E2412">
        <v>814.82380000000001</v>
      </c>
      <c r="F2412">
        <v>814.82380000000001</v>
      </c>
    </row>
    <row r="2413" spans="1:6" x14ac:dyDescent="0.25">
      <c r="A2413" s="21">
        <v>42206</v>
      </c>
      <c r="B2413">
        <v>0</v>
      </c>
      <c r="C2413">
        <v>817.22630000000004</v>
      </c>
      <c r="D2413">
        <v>817.22630000000004</v>
      </c>
      <c r="E2413">
        <v>817.22630000000004</v>
      </c>
      <c r="F2413">
        <v>817.22630000000004</v>
      </c>
    </row>
    <row r="2414" spans="1:6" x14ac:dyDescent="0.25">
      <c r="A2414" s="21">
        <v>42207</v>
      </c>
      <c r="B2414">
        <v>0</v>
      </c>
      <c r="C2414">
        <v>818.94079999999997</v>
      </c>
      <c r="D2414">
        <v>818.94079999999997</v>
      </c>
      <c r="E2414">
        <v>818.94079999999997</v>
      </c>
      <c r="F2414">
        <v>818.94079999999997</v>
      </c>
    </row>
    <row r="2415" spans="1:6" x14ac:dyDescent="0.25">
      <c r="A2415" s="21">
        <v>42208</v>
      </c>
      <c r="B2415">
        <v>0</v>
      </c>
      <c r="C2415">
        <v>804.56089999999995</v>
      </c>
      <c r="D2415">
        <v>804.56089999999995</v>
      </c>
      <c r="E2415">
        <v>804.56089999999995</v>
      </c>
      <c r="F2415">
        <v>804.56089999999995</v>
      </c>
    </row>
    <row r="2416" spans="1:6" x14ac:dyDescent="0.25">
      <c r="A2416" s="21">
        <v>42209</v>
      </c>
      <c r="B2416">
        <v>0</v>
      </c>
      <c r="C2416">
        <v>781.68190000000004</v>
      </c>
      <c r="D2416">
        <v>781.68190000000004</v>
      </c>
      <c r="E2416">
        <v>781.68190000000004</v>
      </c>
      <c r="F2416">
        <v>781.68190000000004</v>
      </c>
    </row>
    <row r="2417" spans="1:6" x14ac:dyDescent="0.25">
      <c r="A2417" s="21">
        <v>42212</v>
      </c>
      <c r="B2417">
        <v>0</v>
      </c>
      <c r="C2417">
        <v>732.51430000000005</v>
      </c>
      <c r="D2417">
        <v>732.51430000000005</v>
      </c>
      <c r="E2417">
        <v>732.51430000000005</v>
      </c>
      <c r="F2417">
        <v>732.51430000000005</v>
      </c>
    </row>
    <row r="2418" spans="1:6" x14ac:dyDescent="0.25">
      <c r="A2418" s="21">
        <v>42213</v>
      </c>
      <c r="B2418">
        <v>0</v>
      </c>
      <c r="C2418">
        <v>798.73329999999999</v>
      </c>
      <c r="D2418">
        <v>798.73329999999999</v>
      </c>
      <c r="E2418">
        <v>798.73329999999999</v>
      </c>
      <c r="F2418">
        <v>798.73329999999999</v>
      </c>
    </row>
    <row r="2419" spans="1:6" x14ac:dyDescent="0.25">
      <c r="A2419" s="21">
        <v>42214</v>
      </c>
      <c r="B2419">
        <v>0</v>
      </c>
      <c r="C2419">
        <v>807.58540000000005</v>
      </c>
      <c r="D2419">
        <v>807.58540000000005</v>
      </c>
      <c r="E2419">
        <v>807.58540000000005</v>
      </c>
      <c r="F2419">
        <v>807.58540000000005</v>
      </c>
    </row>
    <row r="2420" spans="1:6" x14ac:dyDescent="0.25">
      <c r="A2420" s="21">
        <v>42215</v>
      </c>
      <c r="B2420">
        <v>0</v>
      </c>
      <c r="C2420">
        <v>814.46230000000003</v>
      </c>
      <c r="D2420">
        <v>814.46230000000003</v>
      </c>
      <c r="E2420">
        <v>814.46230000000003</v>
      </c>
      <c r="F2420">
        <v>814.46230000000003</v>
      </c>
    </row>
    <row r="2421" spans="1:6" x14ac:dyDescent="0.25">
      <c r="A2421" s="21">
        <v>42216</v>
      </c>
      <c r="B2421">
        <v>0</v>
      </c>
      <c r="C2421">
        <v>812.44100000000003</v>
      </c>
      <c r="D2421">
        <v>812.44100000000003</v>
      </c>
      <c r="E2421">
        <v>812.44100000000003</v>
      </c>
      <c r="F2421">
        <v>812.44100000000003</v>
      </c>
    </row>
    <row r="2422" spans="1:6" x14ac:dyDescent="0.25">
      <c r="A2422" s="21">
        <v>42219</v>
      </c>
      <c r="B2422">
        <v>0</v>
      </c>
      <c r="C2422">
        <v>822.67439999999999</v>
      </c>
      <c r="D2422">
        <v>822.67439999999999</v>
      </c>
      <c r="E2422">
        <v>822.67439999999999</v>
      </c>
      <c r="F2422">
        <v>822.67439999999999</v>
      </c>
    </row>
    <row r="2423" spans="1:6" x14ac:dyDescent="0.25">
      <c r="A2423" s="21">
        <v>42220</v>
      </c>
      <c r="B2423">
        <v>0</v>
      </c>
      <c r="C2423">
        <v>819.72050000000002</v>
      </c>
      <c r="D2423">
        <v>819.72050000000002</v>
      </c>
      <c r="E2423">
        <v>819.72050000000002</v>
      </c>
      <c r="F2423">
        <v>819.72050000000002</v>
      </c>
    </row>
    <row r="2424" spans="1:6" x14ac:dyDescent="0.25">
      <c r="A2424" s="21">
        <v>42221</v>
      </c>
      <c r="B2424">
        <v>0</v>
      </c>
      <c r="C2424">
        <v>830.11440000000005</v>
      </c>
      <c r="D2424">
        <v>830.11440000000005</v>
      </c>
      <c r="E2424">
        <v>830.11440000000005</v>
      </c>
      <c r="F2424">
        <v>830.11440000000005</v>
      </c>
    </row>
    <row r="2425" spans="1:6" x14ac:dyDescent="0.25">
      <c r="A2425" s="21">
        <v>42222</v>
      </c>
      <c r="B2425">
        <v>0</v>
      </c>
      <c r="C2425">
        <v>798.49919999999997</v>
      </c>
      <c r="D2425">
        <v>798.49919999999997</v>
      </c>
      <c r="E2425">
        <v>798.49919999999997</v>
      </c>
      <c r="F2425">
        <v>798.49919999999997</v>
      </c>
    </row>
    <row r="2426" spans="1:6" x14ac:dyDescent="0.25">
      <c r="A2426" s="21">
        <v>42223</v>
      </c>
      <c r="B2426">
        <v>0</v>
      </c>
      <c r="C2426">
        <v>804.64890000000003</v>
      </c>
      <c r="D2426">
        <v>804.64890000000003</v>
      </c>
      <c r="E2426">
        <v>804.64890000000003</v>
      </c>
      <c r="F2426">
        <v>804.64890000000003</v>
      </c>
    </row>
    <row r="2427" spans="1:6" x14ac:dyDescent="0.25">
      <c r="A2427" s="21">
        <v>42226</v>
      </c>
      <c r="B2427">
        <v>0</v>
      </c>
      <c r="C2427">
        <v>834.97450000000003</v>
      </c>
      <c r="D2427">
        <v>834.97450000000003</v>
      </c>
      <c r="E2427">
        <v>834.97450000000003</v>
      </c>
      <c r="F2427">
        <v>834.97450000000003</v>
      </c>
    </row>
    <row r="2428" spans="1:6" x14ac:dyDescent="0.25">
      <c r="A2428" s="21">
        <v>42227</v>
      </c>
      <c r="B2428">
        <v>0</v>
      </c>
      <c r="C2428">
        <v>795.60900000000004</v>
      </c>
      <c r="D2428">
        <v>795.60900000000004</v>
      </c>
      <c r="E2428">
        <v>795.60900000000004</v>
      </c>
      <c r="F2428">
        <v>795.60900000000004</v>
      </c>
    </row>
    <row r="2429" spans="1:6" x14ac:dyDescent="0.25">
      <c r="A2429" s="21">
        <v>42228</v>
      </c>
      <c r="B2429">
        <v>0</v>
      </c>
      <c r="C2429">
        <v>799.5308</v>
      </c>
      <c r="D2429">
        <v>799.5308</v>
      </c>
      <c r="E2429">
        <v>799.5308</v>
      </c>
      <c r="F2429">
        <v>799.5308</v>
      </c>
    </row>
    <row r="2430" spans="1:6" x14ac:dyDescent="0.25">
      <c r="A2430" s="21">
        <v>42229</v>
      </c>
      <c r="B2430">
        <v>0</v>
      </c>
      <c r="C2430">
        <v>809.0077</v>
      </c>
      <c r="D2430">
        <v>809.0077</v>
      </c>
      <c r="E2430">
        <v>809.0077</v>
      </c>
      <c r="F2430">
        <v>809.0077</v>
      </c>
    </row>
    <row r="2431" spans="1:6" x14ac:dyDescent="0.25">
      <c r="A2431" s="21">
        <v>42230</v>
      </c>
      <c r="B2431">
        <v>0</v>
      </c>
      <c r="C2431">
        <v>810.37779999999998</v>
      </c>
      <c r="D2431">
        <v>810.37779999999998</v>
      </c>
      <c r="E2431">
        <v>810.37779999999998</v>
      </c>
      <c r="F2431">
        <v>810.37779999999998</v>
      </c>
    </row>
    <row r="2432" spans="1:6" x14ac:dyDescent="0.25">
      <c r="A2432" s="21">
        <v>42233</v>
      </c>
      <c r="B2432">
        <v>0</v>
      </c>
      <c r="C2432">
        <v>819.41129999999998</v>
      </c>
      <c r="D2432">
        <v>819.41129999999998</v>
      </c>
      <c r="E2432">
        <v>819.41129999999998</v>
      </c>
      <c r="F2432">
        <v>819.41129999999998</v>
      </c>
    </row>
    <row r="2433" spans="1:6" x14ac:dyDescent="0.25">
      <c r="A2433" s="21">
        <v>42234</v>
      </c>
      <c r="B2433">
        <v>0</v>
      </c>
      <c r="C2433">
        <v>808.84109999999998</v>
      </c>
      <c r="D2433">
        <v>808.84109999999998</v>
      </c>
      <c r="E2433">
        <v>808.84109999999998</v>
      </c>
      <c r="F2433">
        <v>808.84109999999998</v>
      </c>
    </row>
    <row r="2434" spans="1:6" x14ac:dyDescent="0.25">
      <c r="A2434" s="21">
        <v>42235</v>
      </c>
      <c r="B2434">
        <v>0</v>
      </c>
      <c r="C2434">
        <v>797.66629999999998</v>
      </c>
      <c r="D2434">
        <v>797.66629999999998</v>
      </c>
      <c r="E2434">
        <v>797.66629999999998</v>
      </c>
      <c r="F2434">
        <v>797.66629999999998</v>
      </c>
    </row>
    <row r="2435" spans="1:6" x14ac:dyDescent="0.25">
      <c r="A2435" s="21">
        <v>42236</v>
      </c>
      <c r="B2435">
        <v>0</v>
      </c>
      <c r="C2435">
        <v>725.63549999999998</v>
      </c>
      <c r="D2435">
        <v>725.63549999999998</v>
      </c>
      <c r="E2435">
        <v>725.63549999999998</v>
      </c>
      <c r="F2435">
        <v>725.63549999999998</v>
      </c>
    </row>
    <row r="2436" spans="1:6" x14ac:dyDescent="0.25">
      <c r="A2436" s="21">
        <v>42237</v>
      </c>
      <c r="B2436">
        <v>0</v>
      </c>
      <c r="C2436">
        <v>615.66250000000002</v>
      </c>
      <c r="D2436">
        <v>615.66250000000002</v>
      </c>
      <c r="E2436">
        <v>615.66250000000002</v>
      </c>
      <c r="F2436">
        <v>615.66250000000002</v>
      </c>
    </row>
    <row r="2437" spans="1:6" x14ac:dyDescent="0.25">
      <c r="A2437" s="21">
        <v>42240</v>
      </c>
      <c r="B2437">
        <v>0</v>
      </c>
      <c r="C2437">
        <v>505.18610000000001</v>
      </c>
      <c r="D2437">
        <v>505.18610000000001</v>
      </c>
      <c r="E2437">
        <v>505.18610000000001</v>
      </c>
      <c r="F2437">
        <v>505.18610000000001</v>
      </c>
    </row>
    <row r="2438" spans="1:6" x14ac:dyDescent="0.25">
      <c r="A2438" s="21">
        <v>42241</v>
      </c>
      <c r="B2438">
        <v>0</v>
      </c>
      <c r="C2438">
        <v>459.0258</v>
      </c>
      <c r="D2438">
        <v>459.0258</v>
      </c>
      <c r="E2438">
        <v>459.0258</v>
      </c>
      <c r="F2438">
        <v>459.0258</v>
      </c>
    </row>
    <row r="2439" spans="1:6" x14ac:dyDescent="0.25">
      <c r="A2439" s="21">
        <v>42242</v>
      </c>
      <c r="B2439">
        <v>0</v>
      </c>
      <c r="C2439">
        <v>497.24029999999999</v>
      </c>
      <c r="D2439">
        <v>497.24029999999999</v>
      </c>
      <c r="E2439">
        <v>497.24029999999999</v>
      </c>
      <c r="F2439">
        <v>497.24029999999999</v>
      </c>
    </row>
    <row r="2440" spans="1:6" x14ac:dyDescent="0.25">
      <c r="A2440" s="21">
        <v>42243</v>
      </c>
      <c r="B2440">
        <v>0</v>
      </c>
      <c r="C2440">
        <v>484.03859999999997</v>
      </c>
      <c r="D2440">
        <v>484.03859999999997</v>
      </c>
      <c r="E2440">
        <v>484.03859999999997</v>
      </c>
      <c r="F2440">
        <v>484.03859999999997</v>
      </c>
    </row>
    <row r="2441" spans="1:6" x14ac:dyDescent="0.25">
      <c r="A2441" s="21">
        <v>42244</v>
      </c>
      <c r="B2441">
        <v>0</v>
      </c>
      <c r="C2441">
        <v>449.20359999999999</v>
      </c>
      <c r="D2441">
        <v>449.20359999999999</v>
      </c>
      <c r="E2441">
        <v>449.20359999999999</v>
      </c>
      <c r="F2441">
        <v>449.20359999999999</v>
      </c>
    </row>
    <row r="2442" spans="1:6" x14ac:dyDescent="0.25">
      <c r="A2442" s="21">
        <v>42247</v>
      </c>
      <c r="B2442">
        <v>0</v>
      </c>
      <c r="C2442">
        <v>446.28590000000003</v>
      </c>
      <c r="D2442">
        <v>446.28590000000003</v>
      </c>
      <c r="E2442">
        <v>446.28590000000003</v>
      </c>
      <c r="F2442">
        <v>446.28590000000003</v>
      </c>
    </row>
    <row r="2443" spans="1:6" x14ac:dyDescent="0.25">
      <c r="A2443" s="21">
        <v>42248</v>
      </c>
      <c r="B2443">
        <v>0</v>
      </c>
      <c r="C2443">
        <v>377.25839999999999</v>
      </c>
      <c r="D2443">
        <v>377.25839999999999</v>
      </c>
      <c r="E2443">
        <v>377.25839999999999</v>
      </c>
      <c r="F2443">
        <v>377.25839999999999</v>
      </c>
    </row>
    <row r="2444" spans="1:6" x14ac:dyDescent="0.25">
      <c r="A2444" s="21">
        <v>42249</v>
      </c>
      <c r="B2444">
        <v>0</v>
      </c>
      <c r="C2444">
        <v>414.65480000000002</v>
      </c>
      <c r="D2444">
        <v>414.65480000000002</v>
      </c>
      <c r="E2444">
        <v>414.65480000000002</v>
      </c>
      <c r="F2444">
        <v>414.65480000000002</v>
      </c>
    </row>
    <row r="2445" spans="1:6" x14ac:dyDescent="0.25">
      <c r="A2445" s="21">
        <v>42250</v>
      </c>
      <c r="B2445">
        <v>0</v>
      </c>
      <c r="C2445">
        <v>419.72399999999999</v>
      </c>
      <c r="D2445">
        <v>419.72399999999999</v>
      </c>
      <c r="E2445">
        <v>419.72399999999999</v>
      </c>
      <c r="F2445">
        <v>419.72399999999999</v>
      </c>
    </row>
    <row r="2446" spans="1:6" x14ac:dyDescent="0.25">
      <c r="A2446" s="21">
        <v>42251</v>
      </c>
      <c r="B2446">
        <v>0</v>
      </c>
      <c r="C2446">
        <v>397.18689999999998</v>
      </c>
      <c r="D2446">
        <v>397.18689999999998</v>
      </c>
      <c r="E2446">
        <v>397.18689999999998</v>
      </c>
      <c r="F2446">
        <v>397.18689999999998</v>
      </c>
    </row>
    <row r="2447" spans="1:6" x14ac:dyDescent="0.25">
      <c r="A2447" s="21">
        <v>42255</v>
      </c>
      <c r="B2447">
        <v>0</v>
      </c>
      <c r="C2447">
        <v>426.64569999999998</v>
      </c>
      <c r="D2447">
        <v>426.64569999999998</v>
      </c>
      <c r="E2447">
        <v>426.64569999999998</v>
      </c>
      <c r="F2447">
        <v>426.64569999999998</v>
      </c>
    </row>
    <row r="2448" spans="1:6" x14ac:dyDescent="0.25">
      <c r="A2448" s="21">
        <v>42256</v>
      </c>
      <c r="B2448">
        <v>0</v>
      </c>
      <c r="C2448">
        <v>416.40870000000001</v>
      </c>
      <c r="D2448">
        <v>416.40870000000001</v>
      </c>
      <c r="E2448">
        <v>416.40870000000001</v>
      </c>
      <c r="F2448">
        <v>416.40870000000001</v>
      </c>
    </row>
    <row r="2449" spans="1:6" x14ac:dyDescent="0.25">
      <c r="A2449" s="21">
        <v>42257</v>
      </c>
      <c r="B2449">
        <v>0</v>
      </c>
      <c r="C2449">
        <v>423.40550000000002</v>
      </c>
      <c r="D2449">
        <v>423.40550000000002</v>
      </c>
      <c r="E2449">
        <v>423.40550000000002</v>
      </c>
      <c r="F2449">
        <v>423.40550000000002</v>
      </c>
    </row>
    <row r="2450" spans="1:6" x14ac:dyDescent="0.25">
      <c r="A2450" s="21">
        <v>42258</v>
      </c>
      <c r="B2450">
        <v>0</v>
      </c>
      <c r="C2450">
        <v>436.82069999999999</v>
      </c>
      <c r="D2450">
        <v>436.82069999999999</v>
      </c>
      <c r="E2450">
        <v>436.82069999999999</v>
      </c>
      <c r="F2450">
        <v>436.82069999999999</v>
      </c>
    </row>
    <row r="2451" spans="1:6" x14ac:dyDescent="0.25">
      <c r="A2451" s="21">
        <v>42261</v>
      </c>
      <c r="B2451">
        <v>0</v>
      </c>
      <c r="C2451">
        <v>435.72250000000003</v>
      </c>
      <c r="D2451">
        <v>435.72250000000003</v>
      </c>
      <c r="E2451">
        <v>435.72250000000003</v>
      </c>
      <c r="F2451">
        <v>435.72250000000003</v>
      </c>
    </row>
    <row r="2452" spans="1:6" x14ac:dyDescent="0.25">
      <c r="A2452" s="21">
        <v>42262</v>
      </c>
      <c r="B2452">
        <v>0</v>
      </c>
      <c r="C2452">
        <v>479.30459999999999</v>
      </c>
      <c r="D2452">
        <v>479.30459999999999</v>
      </c>
      <c r="E2452">
        <v>479.30459999999999</v>
      </c>
      <c r="F2452">
        <v>479.30459999999999</v>
      </c>
    </row>
    <row r="2453" spans="1:6" x14ac:dyDescent="0.25">
      <c r="A2453" s="21">
        <v>42263</v>
      </c>
      <c r="B2453">
        <v>0</v>
      </c>
      <c r="C2453">
        <v>508.28370000000001</v>
      </c>
      <c r="D2453">
        <v>508.28370000000001</v>
      </c>
      <c r="E2453">
        <v>508.28370000000001</v>
      </c>
      <c r="F2453">
        <v>508.28370000000001</v>
      </c>
    </row>
    <row r="2454" spans="1:6" x14ac:dyDescent="0.25">
      <c r="A2454" s="21">
        <v>42264</v>
      </c>
      <c r="B2454">
        <v>0</v>
      </c>
      <c r="C2454">
        <v>515.37360000000001</v>
      </c>
      <c r="D2454">
        <v>515.37360000000001</v>
      </c>
      <c r="E2454">
        <v>515.37360000000001</v>
      </c>
      <c r="F2454">
        <v>515.37360000000001</v>
      </c>
    </row>
    <row r="2455" spans="1:6" x14ac:dyDescent="0.25">
      <c r="A2455" s="21">
        <v>42265</v>
      </c>
      <c r="B2455">
        <v>0</v>
      </c>
      <c r="C2455">
        <v>445.62349999999998</v>
      </c>
      <c r="D2455">
        <v>445.62349999999998</v>
      </c>
      <c r="E2455">
        <v>445.62349999999998</v>
      </c>
      <c r="F2455">
        <v>445.62349999999998</v>
      </c>
    </row>
    <row r="2456" spans="1:6" x14ac:dyDescent="0.25">
      <c r="A2456" s="21">
        <v>42268</v>
      </c>
      <c r="B2456">
        <v>0</v>
      </c>
      <c r="C2456">
        <v>473.71980000000002</v>
      </c>
      <c r="D2456">
        <v>473.71980000000002</v>
      </c>
      <c r="E2456">
        <v>473.71980000000002</v>
      </c>
      <c r="F2456">
        <v>473.71980000000002</v>
      </c>
    </row>
    <row r="2457" spans="1:6" x14ac:dyDescent="0.25">
      <c r="A2457" s="21">
        <v>42269</v>
      </c>
      <c r="B2457">
        <v>0</v>
      </c>
      <c r="C2457">
        <v>444.97340000000003</v>
      </c>
      <c r="D2457">
        <v>444.97340000000003</v>
      </c>
      <c r="E2457">
        <v>444.97340000000003</v>
      </c>
      <c r="F2457">
        <v>444.97340000000003</v>
      </c>
    </row>
    <row r="2458" spans="1:6" x14ac:dyDescent="0.25">
      <c r="A2458" s="21">
        <v>42270</v>
      </c>
      <c r="B2458">
        <v>0</v>
      </c>
      <c r="C2458">
        <v>461.1549</v>
      </c>
      <c r="D2458">
        <v>461.1549</v>
      </c>
      <c r="E2458">
        <v>461.1549</v>
      </c>
      <c r="F2458">
        <v>461.1549</v>
      </c>
    </row>
    <row r="2459" spans="1:6" x14ac:dyDescent="0.25">
      <c r="A2459" s="21">
        <v>42271</v>
      </c>
      <c r="B2459">
        <v>0</v>
      </c>
      <c r="C2459">
        <v>446.8494</v>
      </c>
      <c r="D2459">
        <v>446.8494</v>
      </c>
      <c r="E2459">
        <v>446.8494</v>
      </c>
      <c r="F2459">
        <v>446.8494</v>
      </c>
    </row>
    <row r="2460" spans="1:6" x14ac:dyDescent="0.25">
      <c r="A2460" s="21">
        <v>42272</v>
      </c>
      <c r="B2460">
        <v>0</v>
      </c>
      <c r="C2460">
        <v>437.65480000000002</v>
      </c>
      <c r="D2460">
        <v>437.65480000000002</v>
      </c>
      <c r="E2460">
        <v>437.65480000000002</v>
      </c>
      <c r="F2460">
        <v>437.65480000000002</v>
      </c>
    </row>
    <row r="2461" spans="1:6" x14ac:dyDescent="0.25">
      <c r="A2461" s="21">
        <v>42275</v>
      </c>
      <c r="B2461">
        <v>0</v>
      </c>
      <c r="C2461">
        <v>408.0016</v>
      </c>
      <c r="D2461">
        <v>408.0016</v>
      </c>
      <c r="E2461">
        <v>408.0016</v>
      </c>
      <c r="F2461">
        <v>408.0016</v>
      </c>
    </row>
    <row r="2462" spans="1:6" x14ac:dyDescent="0.25">
      <c r="A2462" s="21">
        <v>42276</v>
      </c>
      <c r="B2462">
        <v>0</v>
      </c>
      <c r="C2462">
        <v>403.41820000000001</v>
      </c>
      <c r="D2462">
        <v>403.41820000000001</v>
      </c>
      <c r="E2462">
        <v>403.41820000000001</v>
      </c>
      <c r="F2462">
        <v>403.41820000000001</v>
      </c>
    </row>
    <row r="2463" spans="1:6" x14ac:dyDescent="0.25">
      <c r="A2463" s="21">
        <v>42277</v>
      </c>
      <c r="B2463">
        <v>0</v>
      </c>
      <c r="C2463">
        <v>424.67770000000002</v>
      </c>
      <c r="D2463">
        <v>424.67770000000002</v>
      </c>
      <c r="E2463">
        <v>424.67770000000002</v>
      </c>
      <c r="F2463">
        <v>424.67770000000002</v>
      </c>
    </row>
    <row r="2464" spans="1:6" x14ac:dyDescent="0.25">
      <c r="A2464" s="21">
        <v>42278</v>
      </c>
      <c r="B2464">
        <v>0</v>
      </c>
      <c r="C2464">
        <v>427.23360000000002</v>
      </c>
      <c r="D2464">
        <v>427.23360000000002</v>
      </c>
      <c r="E2464">
        <v>427.23360000000002</v>
      </c>
      <c r="F2464">
        <v>427.23360000000002</v>
      </c>
    </row>
    <row r="2465" spans="1:6" x14ac:dyDescent="0.25">
      <c r="A2465" s="21">
        <v>42279</v>
      </c>
      <c r="B2465">
        <v>0</v>
      </c>
      <c r="C2465">
        <v>449.31459999999998</v>
      </c>
      <c r="D2465">
        <v>449.31459999999998</v>
      </c>
      <c r="E2465">
        <v>449.31459999999998</v>
      </c>
      <c r="F2465">
        <v>449.31459999999998</v>
      </c>
    </row>
    <row r="2466" spans="1:6" x14ac:dyDescent="0.25">
      <c r="A2466" s="21">
        <v>42282</v>
      </c>
      <c r="B2466">
        <v>0</v>
      </c>
      <c r="C2466">
        <v>477.4631</v>
      </c>
      <c r="D2466">
        <v>477.4631</v>
      </c>
      <c r="E2466">
        <v>477.4631</v>
      </c>
      <c r="F2466">
        <v>477.4631</v>
      </c>
    </row>
    <row r="2467" spans="1:6" x14ac:dyDescent="0.25">
      <c r="A2467" s="21">
        <v>42283</v>
      </c>
      <c r="B2467">
        <v>0</v>
      </c>
      <c r="C2467">
        <v>472.58969999999999</v>
      </c>
      <c r="D2467">
        <v>472.58969999999999</v>
      </c>
      <c r="E2467">
        <v>472.58969999999999</v>
      </c>
      <c r="F2467">
        <v>472.58969999999999</v>
      </c>
    </row>
    <row r="2468" spans="1:6" x14ac:dyDescent="0.25">
      <c r="A2468" s="21">
        <v>42284</v>
      </c>
      <c r="B2468">
        <v>0</v>
      </c>
      <c r="C2468">
        <v>482.34609999999998</v>
      </c>
      <c r="D2468">
        <v>482.34609999999998</v>
      </c>
      <c r="E2468">
        <v>482.34609999999998</v>
      </c>
      <c r="F2468">
        <v>482.34609999999998</v>
      </c>
    </row>
    <row r="2469" spans="1:6" x14ac:dyDescent="0.25">
      <c r="A2469" s="21">
        <v>42285</v>
      </c>
      <c r="B2469">
        <v>0</v>
      </c>
      <c r="C2469">
        <v>505.74639999999999</v>
      </c>
      <c r="D2469">
        <v>505.74639999999999</v>
      </c>
      <c r="E2469">
        <v>505.74639999999999</v>
      </c>
      <c r="F2469">
        <v>505.74639999999999</v>
      </c>
    </row>
    <row r="2470" spans="1:6" x14ac:dyDescent="0.25">
      <c r="A2470" s="21">
        <v>42286</v>
      </c>
      <c r="B2470">
        <v>0</v>
      </c>
      <c r="C2470">
        <v>506.5335</v>
      </c>
      <c r="D2470">
        <v>506.5335</v>
      </c>
      <c r="E2470">
        <v>506.5335</v>
      </c>
      <c r="F2470">
        <v>506.5335</v>
      </c>
    </row>
    <row r="2471" spans="1:6" x14ac:dyDescent="0.25">
      <c r="A2471" s="21">
        <v>42289</v>
      </c>
      <c r="B2471">
        <v>0</v>
      </c>
      <c r="C2471">
        <v>537.53840000000002</v>
      </c>
      <c r="D2471">
        <v>537.53840000000002</v>
      </c>
      <c r="E2471">
        <v>537.53840000000002</v>
      </c>
      <c r="F2471">
        <v>537.53840000000002</v>
      </c>
    </row>
    <row r="2472" spans="1:6" x14ac:dyDescent="0.25">
      <c r="A2472" s="21">
        <v>42290</v>
      </c>
      <c r="B2472">
        <v>0</v>
      </c>
      <c r="C2472">
        <v>507.88760000000002</v>
      </c>
      <c r="D2472">
        <v>507.88760000000002</v>
      </c>
      <c r="E2472">
        <v>507.88760000000002</v>
      </c>
      <c r="F2472">
        <v>507.88760000000002</v>
      </c>
    </row>
    <row r="2473" spans="1:6" x14ac:dyDescent="0.25">
      <c r="A2473" s="21">
        <v>42291</v>
      </c>
      <c r="B2473">
        <v>0</v>
      </c>
      <c r="C2473">
        <v>496.53719999999998</v>
      </c>
      <c r="D2473">
        <v>496.53719999999998</v>
      </c>
      <c r="E2473">
        <v>496.53719999999998</v>
      </c>
      <c r="F2473">
        <v>496.53719999999998</v>
      </c>
    </row>
    <row r="2474" spans="1:6" x14ac:dyDescent="0.25">
      <c r="A2474" s="21">
        <v>42292</v>
      </c>
      <c r="B2474">
        <v>0</v>
      </c>
      <c r="C2474">
        <v>533.86320000000001</v>
      </c>
      <c r="D2474">
        <v>533.86320000000001</v>
      </c>
      <c r="E2474">
        <v>533.86320000000001</v>
      </c>
      <c r="F2474">
        <v>533.86320000000001</v>
      </c>
    </row>
    <row r="2475" spans="1:6" x14ac:dyDescent="0.25">
      <c r="A2475" s="21">
        <v>42293</v>
      </c>
      <c r="B2475">
        <v>0</v>
      </c>
      <c r="C2475">
        <v>538.54409999999996</v>
      </c>
      <c r="D2475">
        <v>538.54409999999996</v>
      </c>
      <c r="E2475">
        <v>538.54409999999996</v>
      </c>
      <c r="F2475">
        <v>538.54409999999996</v>
      </c>
    </row>
    <row r="2476" spans="1:6" x14ac:dyDescent="0.25">
      <c r="A2476" s="21">
        <v>42296</v>
      </c>
      <c r="B2476">
        <v>0</v>
      </c>
      <c r="C2476">
        <v>576.17849999999999</v>
      </c>
      <c r="D2476">
        <v>576.17849999999999</v>
      </c>
      <c r="E2476">
        <v>576.17849999999999</v>
      </c>
      <c r="F2476">
        <v>576.17849999999999</v>
      </c>
    </row>
    <row r="2477" spans="1:6" x14ac:dyDescent="0.25">
      <c r="A2477" s="21">
        <v>42297</v>
      </c>
      <c r="B2477">
        <v>0</v>
      </c>
      <c r="C2477">
        <v>560.79579999999999</v>
      </c>
      <c r="D2477">
        <v>560.79579999999999</v>
      </c>
      <c r="E2477">
        <v>560.79579999999999</v>
      </c>
      <c r="F2477">
        <v>560.79579999999999</v>
      </c>
    </row>
    <row r="2478" spans="1:6" x14ac:dyDescent="0.25">
      <c r="A2478" s="21">
        <v>42298</v>
      </c>
      <c r="B2478">
        <v>0</v>
      </c>
      <c r="C2478">
        <v>520.49710000000005</v>
      </c>
      <c r="D2478">
        <v>520.49710000000005</v>
      </c>
      <c r="E2478">
        <v>520.49710000000005</v>
      </c>
      <c r="F2478">
        <v>520.49710000000005</v>
      </c>
    </row>
    <row r="2479" spans="1:6" x14ac:dyDescent="0.25">
      <c r="A2479" s="21">
        <v>42299</v>
      </c>
      <c r="B2479">
        <v>0</v>
      </c>
      <c r="C2479">
        <v>565.32150000000001</v>
      </c>
      <c r="D2479">
        <v>565.32150000000001</v>
      </c>
      <c r="E2479">
        <v>565.32150000000001</v>
      </c>
      <c r="F2479">
        <v>565.32150000000001</v>
      </c>
    </row>
    <row r="2480" spans="1:6" x14ac:dyDescent="0.25">
      <c r="A2480" s="21">
        <v>42300</v>
      </c>
      <c r="B2480">
        <v>0</v>
      </c>
      <c r="C2480">
        <v>558.65560000000005</v>
      </c>
      <c r="D2480">
        <v>558.65560000000005</v>
      </c>
      <c r="E2480">
        <v>558.65560000000005</v>
      </c>
      <c r="F2480">
        <v>558.65560000000005</v>
      </c>
    </row>
    <row r="2481" spans="1:6" x14ac:dyDescent="0.25">
      <c r="A2481" s="21">
        <v>42303</v>
      </c>
      <c r="B2481">
        <v>0</v>
      </c>
      <c r="C2481">
        <v>542.2758</v>
      </c>
      <c r="D2481">
        <v>542.2758</v>
      </c>
      <c r="E2481">
        <v>542.2758</v>
      </c>
      <c r="F2481">
        <v>542.2758</v>
      </c>
    </row>
    <row r="2482" spans="1:6" x14ac:dyDescent="0.25">
      <c r="A2482" s="21">
        <v>42304</v>
      </c>
      <c r="B2482">
        <v>0</v>
      </c>
      <c r="C2482">
        <v>551.51440000000002</v>
      </c>
      <c r="D2482">
        <v>551.51440000000002</v>
      </c>
      <c r="E2482">
        <v>551.51440000000002</v>
      </c>
      <c r="F2482">
        <v>551.51440000000002</v>
      </c>
    </row>
    <row r="2483" spans="1:6" x14ac:dyDescent="0.25">
      <c r="A2483" s="21">
        <v>42305</v>
      </c>
      <c r="B2483">
        <v>0</v>
      </c>
      <c r="C2483">
        <v>568.12480000000005</v>
      </c>
      <c r="D2483">
        <v>568.12480000000005</v>
      </c>
      <c r="E2483">
        <v>568.12480000000005</v>
      </c>
      <c r="F2483">
        <v>568.12480000000005</v>
      </c>
    </row>
    <row r="2484" spans="1:6" x14ac:dyDescent="0.25">
      <c r="A2484" s="21">
        <v>42306</v>
      </c>
      <c r="B2484">
        <v>0</v>
      </c>
      <c r="C2484">
        <v>563.14160000000004</v>
      </c>
      <c r="D2484">
        <v>563.14160000000004</v>
      </c>
      <c r="E2484">
        <v>563.14160000000004</v>
      </c>
      <c r="F2484">
        <v>563.14160000000004</v>
      </c>
    </row>
    <row r="2485" spans="1:6" x14ac:dyDescent="0.25">
      <c r="A2485" s="21">
        <v>42307</v>
      </c>
      <c r="B2485">
        <v>0</v>
      </c>
      <c r="C2485">
        <v>554.97810000000004</v>
      </c>
      <c r="D2485">
        <v>554.97810000000004</v>
      </c>
      <c r="E2485">
        <v>554.97810000000004</v>
      </c>
      <c r="F2485">
        <v>554.97810000000004</v>
      </c>
    </row>
    <row r="2486" spans="1:6" x14ac:dyDescent="0.25">
      <c r="A2486" s="21">
        <v>42310</v>
      </c>
      <c r="B2486">
        <v>0</v>
      </c>
      <c r="C2486">
        <v>582.52179999999998</v>
      </c>
      <c r="D2486">
        <v>582.52179999999998</v>
      </c>
      <c r="E2486">
        <v>582.52179999999998</v>
      </c>
      <c r="F2486">
        <v>582.52179999999998</v>
      </c>
    </row>
    <row r="2487" spans="1:6" x14ac:dyDescent="0.25">
      <c r="A2487" s="21">
        <v>42311</v>
      </c>
      <c r="B2487">
        <v>0</v>
      </c>
      <c r="C2487">
        <v>567.49459999999999</v>
      </c>
      <c r="D2487">
        <v>567.49459999999999</v>
      </c>
      <c r="E2487">
        <v>567.49459999999999</v>
      </c>
      <c r="F2487">
        <v>567.49459999999999</v>
      </c>
    </row>
    <row r="2488" spans="1:6" x14ac:dyDescent="0.25">
      <c r="A2488" s="21">
        <v>42312</v>
      </c>
      <c r="B2488">
        <v>0</v>
      </c>
      <c r="C2488">
        <v>546.58510000000001</v>
      </c>
      <c r="D2488">
        <v>546.58510000000001</v>
      </c>
      <c r="E2488">
        <v>546.58510000000001</v>
      </c>
      <c r="F2488">
        <v>546.58510000000001</v>
      </c>
    </row>
    <row r="2489" spans="1:6" x14ac:dyDescent="0.25">
      <c r="A2489" s="21">
        <v>42313</v>
      </c>
      <c r="B2489">
        <v>0</v>
      </c>
      <c r="C2489">
        <v>562.49570000000006</v>
      </c>
      <c r="D2489">
        <v>562.49570000000006</v>
      </c>
      <c r="E2489">
        <v>562.49570000000006</v>
      </c>
      <c r="F2489">
        <v>562.49570000000006</v>
      </c>
    </row>
    <row r="2490" spans="1:6" x14ac:dyDescent="0.25">
      <c r="A2490" s="21">
        <v>42314</v>
      </c>
      <c r="B2490">
        <v>0</v>
      </c>
      <c r="C2490">
        <v>573.67790000000002</v>
      </c>
      <c r="D2490">
        <v>573.67790000000002</v>
      </c>
      <c r="E2490">
        <v>573.67790000000002</v>
      </c>
      <c r="F2490">
        <v>573.67790000000002</v>
      </c>
    </row>
    <row r="2491" spans="1:6" x14ac:dyDescent="0.25">
      <c r="A2491" s="21">
        <v>42317</v>
      </c>
      <c r="B2491">
        <v>0</v>
      </c>
      <c r="C2491">
        <v>546.93259999999998</v>
      </c>
      <c r="D2491">
        <v>546.93259999999998</v>
      </c>
      <c r="E2491">
        <v>546.93259999999998</v>
      </c>
      <c r="F2491">
        <v>546.93259999999998</v>
      </c>
    </row>
    <row r="2492" spans="1:6" x14ac:dyDescent="0.25">
      <c r="A2492" s="21">
        <v>42318</v>
      </c>
      <c r="B2492">
        <v>0</v>
      </c>
      <c r="C2492">
        <v>559.89080000000001</v>
      </c>
      <c r="D2492">
        <v>559.89080000000001</v>
      </c>
      <c r="E2492">
        <v>559.89080000000001</v>
      </c>
      <c r="F2492">
        <v>559.89080000000001</v>
      </c>
    </row>
    <row r="2493" spans="1:6" x14ac:dyDescent="0.25">
      <c r="A2493" s="21">
        <v>42319</v>
      </c>
      <c r="B2493">
        <v>0</v>
      </c>
      <c r="C2493">
        <v>548.42349999999999</v>
      </c>
      <c r="D2493">
        <v>548.42349999999999</v>
      </c>
      <c r="E2493">
        <v>548.42349999999999</v>
      </c>
      <c r="F2493">
        <v>548.42349999999999</v>
      </c>
    </row>
    <row r="2494" spans="1:6" x14ac:dyDescent="0.25">
      <c r="A2494" s="21">
        <v>42320</v>
      </c>
      <c r="B2494">
        <v>0</v>
      </c>
      <c r="C2494">
        <v>498.05349999999999</v>
      </c>
      <c r="D2494">
        <v>498.05349999999999</v>
      </c>
      <c r="E2494">
        <v>498.05349999999999</v>
      </c>
      <c r="F2494">
        <v>498.05349999999999</v>
      </c>
    </row>
    <row r="2495" spans="1:6" x14ac:dyDescent="0.25">
      <c r="A2495" s="21">
        <v>42321</v>
      </c>
      <c r="B2495">
        <v>0</v>
      </c>
      <c r="C2495">
        <v>462.5573</v>
      </c>
      <c r="D2495">
        <v>462.5573</v>
      </c>
      <c r="E2495">
        <v>462.5573</v>
      </c>
      <c r="F2495">
        <v>462.5573</v>
      </c>
    </row>
    <row r="2496" spans="1:6" x14ac:dyDescent="0.25">
      <c r="A2496" s="21">
        <v>42324</v>
      </c>
      <c r="B2496">
        <v>0</v>
      </c>
      <c r="C2496">
        <v>508.48660000000001</v>
      </c>
      <c r="D2496">
        <v>508.48660000000001</v>
      </c>
      <c r="E2496">
        <v>508.48660000000001</v>
      </c>
      <c r="F2496">
        <v>508.48660000000001</v>
      </c>
    </row>
    <row r="2497" spans="1:6" x14ac:dyDescent="0.25">
      <c r="A2497" s="21">
        <v>42325</v>
      </c>
      <c r="B2497">
        <v>0</v>
      </c>
      <c r="C2497">
        <v>484.62900000000002</v>
      </c>
      <c r="D2497">
        <v>484.62900000000002</v>
      </c>
      <c r="E2497">
        <v>484.62900000000002</v>
      </c>
      <c r="F2497">
        <v>484.62900000000002</v>
      </c>
    </row>
    <row r="2498" spans="1:6" x14ac:dyDescent="0.25">
      <c r="A2498" s="21">
        <v>42326</v>
      </c>
      <c r="B2498">
        <v>0</v>
      </c>
      <c r="C2498">
        <v>515.78740000000005</v>
      </c>
      <c r="D2498">
        <v>515.78740000000005</v>
      </c>
      <c r="E2498">
        <v>515.78740000000005</v>
      </c>
      <c r="F2498">
        <v>515.78740000000005</v>
      </c>
    </row>
    <row r="2499" spans="1:6" x14ac:dyDescent="0.25">
      <c r="A2499" s="21">
        <v>42327</v>
      </c>
      <c r="B2499">
        <v>0</v>
      </c>
      <c r="C2499">
        <v>495.6096</v>
      </c>
      <c r="D2499">
        <v>495.6096</v>
      </c>
      <c r="E2499">
        <v>495.6096</v>
      </c>
      <c r="F2499">
        <v>495.6096</v>
      </c>
    </row>
    <row r="2500" spans="1:6" x14ac:dyDescent="0.25">
      <c r="A2500" s="21">
        <v>42328</v>
      </c>
      <c r="B2500">
        <v>0</v>
      </c>
      <c r="C2500">
        <v>513.3587</v>
      </c>
      <c r="D2500">
        <v>513.3587</v>
      </c>
      <c r="E2500">
        <v>513.3587</v>
      </c>
      <c r="F2500">
        <v>513.3587</v>
      </c>
    </row>
    <row r="2501" spans="1:6" x14ac:dyDescent="0.25">
      <c r="A2501" s="21">
        <v>42331</v>
      </c>
      <c r="B2501">
        <v>0</v>
      </c>
      <c r="C2501">
        <v>527.64279999999997</v>
      </c>
      <c r="D2501">
        <v>527.64279999999997</v>
      </c>
      <c r="E2501">
        <v>527.64279999999997</v>
      </c>
      <c r="F2501">
        <v>527.64279999999997</v>
      </c>
    </row>
    <row r="2502" spans="1:6" x14ac:dyDescent="0.25">
      <c r="A2502" s="21">
        <v>42332</v>
      </c>
      <c r="B2502">
        <v>0</v>
      </c>
      <c r="C2502">
        <v>522.9221</v>
      </c>
      <c r="D2502">
        <v>522.9221</v>
      </c>
      <c r="E2502">
        <v>522.9221</v>
      </c>
      <c r="F2502">
        <v>522.9221</v>
      </c>
    </row>
    <row r="2503" spans="1:6" x14ac:dyDescent="0.25">
      <c r="A2503" s="21">
        <v>42333</v>
      </c>
      <c r="B2503">
        <v>0</v>
      </c>
      <c r="C2503">
        <v>531.77639999999997</v>
      </c>
      <c r="D2503">
        <v>531.77639999999997</v>
      </c>
      <c r="E2503">
        <v>531.77639999999997</v>
      </c>
      <c r="F2503">
        <v>531.77639999999997</v>
      </c>
    </row>
    <row r="2504" spans="1:6" x14ac:dyDescent="0.25">
      <c r="A2504" s="21">
        <v>42335</v>
      </c>
      <c r="B2504">
        <v>0</v>
      </c>
      <c r="C2504">
        <v>525.92190000000005</v>
      </c>
      <c r="D2504">
        <v>525.92190000000005</v>
      </c>
      <c r="E2504">
        <v>525.92190000000005</v>
      </c>
      <c r="F2504">
        <v>525.92190000000005</v>
      </c>
    </row>
    <row r="2505" spans="1:6" x14ac:dyDescent="0.25">
      <c r="A2505" s="21">
        <v>42338</v>
      </c>
      <c r="B2505">
        <v>0</v>
      </c>
      <c r="C2505">
        <v>530.30510000000004</v>
      </c>
      <c r="D2505">
        <v>530.30510000000004</v>
      </c>
      <c r="E2505">
        <v>530.30510000000004</v>
      </c>
      <c r="F2505">
        <v>530.30510000000004</v>
      </c>
    </row>
    <row r="2506" spans="1:6" x14ac:dyDescent="0.25">
      <c r="A2506" s="21">
        <v>42339</v>
      </c>
      <c r="B2506">
        <v>0</v>
      </c>
      <c r="C2506">
        <v>553.3066</v>
      </c>
      <c r="D2506">
        <v>553.3066</v>
      </c>
      <c r="E2506">
        <v>553.3066</v>
      </c>
      <c r="F2506">
        <v>553.3066</v>
      </c>
    </row>
    <row r="2507" spans="1:6" x14ac:dyDescent="0.25">
      <c r="A2507" s="21">
        <v>42340</v>
      </c>
      <c r="B2507">
        <v>0</v>
      </c>
      <c r="C2507">
        <v>530.89580000000001</v>
      </c>
      <c r="D2507">
        <v>530.89580000000001</v>
      </c>
      <c r="E2507">
        <v>530.89580000000001</v>
      </c>
      <c r="F2507">
        <v>530.89580000000001</v>
      </c>
    </row>
    <row r="2508" spans="1:6" x14ac:dyDescent="0.25">
      <c r="A2508" s="21">
        <v>42341</v>
      </c>
      <c r="B2508">
        <v>0</v>
      </c>
      <c r="C2508">
        <v>489.76859999999999</v>
      </c>
      <c r="D2508">
        <v>489.76859999999999</v>
      </c>
      <c r="E2508">
        <v>489.76859999999999</v>
      </c>
      <c r="F2508">
        <v>489.76859999999999</v>
      </c>
    </row>
    <row r="2509" spans="1:6" x14ac:dyDescent="0.25">
      <c r="A2509" s="21">
        <v>42342</v>
      </c>
      <c r="B2509">
        <v>0</v>
      </c>
      <c r="C2509">
        <v>536.45119999999997</v>
      </c>
      <c r="D2509">
        <v>536.45119999999997</v>
      </c>
      <c r="E2509">
        <v>536.45119999999997</v>
      </c>
      <c r="F2509">
        <v>536.45119999999997</v>
      </c>
    </row>
    <row r="2510" spans="1:6" x14ac:dyDescent="0.25">
      <c r="A2510" s="21">
        <v>42345</v>
      </c>
      <c r="B2510">
        <v>0</v>
      </c>
      <c r="C2510">
        <v>522.1</v>
      </c>
      <c r="D2510">
        <v>522.1</v>
      </c>
      <c r="E2510">
        <v>522.1</v>
      </c>
      <c r="F2510">
        <v>522.1</v>
      </c>
    </row>
    <row r="2511" spans="1:6" x14ac:dyDescent="0.25">
      <c r="A2511" s="21">
        <v>42346</v>
      </c>
      <c r="B2511">
        <v>0</v>
      </c>
      <c r="C2511">
        <v>506.19470000000001</v>
      </c>
      <c r="D2511">
        <v>506.19470000000001</v>
      </c>
      <c r="E2511">
        <v>506.19470000000001</v>
      </c>
      <c r="F2511">
        <v>506.19470000000001</v>
      </c>
    </row>
    <row r="2512" spans="1:6" x14ac:dyDescent="0.25">
      <c r="A2512" s="21">
        <v>42347</v>
      </c>
      <c r="B2512">
        <v>0</v>
      </c>
      <c r="C2512">
        <v>486.87470000000002</v>
      </c>
      <c r="D2512">
        <v>486.87470000000002</v>
      </c>
      <c r="E2512">
        <v>486.87470000000002</v>
      </c>
      <c r="F2512">
        <v>486.87470000000002</v>
      </c>
    </row>
    <row r="2513" spans="1:6" x14ac:dyDescent="0.25">
      <c r="A2513" s="21">
        <v>42348</v>
      </c>
      <c r="B2513">
        <v>0</v>
      </c>
      <c r="C2513">
        <v>480.30970000000002</v>
      </c>
      <c r="D2513">
        <v>480.30970000000002</v>
      </c>
      <c r="E2513">
        <v>480.30970000000002</v>
      </c>
      <c r="F2513">
        <v>480.30970000000002</v>
      </c>
    </row>
    <row r="2514" spans="1:6" x14ac:dyDescent="0.25">
      <c r="A2514" s="21">
        <v>42349</v>
      </c>
      <c r="B2514">
        <v>0</v>
      </c>
      <c r="C2514">
        <v>407.46910000000003</v>
      </c>
      <c r="D2514">
        <v>407.46910000000003</v>
      </c>
      <c r="E2514">
        <v>407.46910000000003</v>
      </c>
      <c r="F2514">
        <v>407.46910000000003</v>
      </c>
    </row>
    <row r="2515" spans="1:6" x14ac:dyDescent="0.25">
      <c r="A2515" s="21">
        <v>42352</v>
      </c>
      <c r="B2515">
        <v>0</v>
      </c>
      <c r="C2515">
        <v>436.18029999999999</v>
      </c>
      <c r="D2515">
        <v>436.18029999999999</v>
      </c>
      <c r="E2515">
        <v>436.18029999999999</v>
      </c>
      <c r="F2515">
        <v>436.18029999999999</v>
      </c>
    </row>
    <row r="2516" spans="1:6" x14ac:dyDescent="0.25">
      <c r="A2516" s="21">
        <v>42353</v>
      </c>
      <c r="B2516">
        <v>0</v>
      </c>
      <c r="C2516">
        <v>456.50380000000001</v>
      </c>
      <c r="D2516">
        <v>456.50380000000001</v>
      </c>
      <c r="E2516">
        <v>456.50380000000001</v>
      </c>
      <c r="F2516">
        <v>456.50380000000001</v>
      </c>
    </row>
    <row r="2517" spans="1:6" x14ac:dyDescent="0.25">
      <c r="A2517" s="21">
        <v>42354</v>
      </c>
      <c r="B2517">
        <v>0</v>
      </c>
      <c r="C2517">
        <v>488.48050000000001</v>
      </c>
      <c r="D2517">
        <v>488.48050000000001</v>
      </c>
      <c r="E2517">
        <v>488.48050000000001</v>
      </c>
      <c r="F2517">
        <v>488.48050000000001</v>
      </c>
    </row>
    <row r="2518" spans="1:6" x14ac:dyDescent="0.25">
      <c r="A2518" s="21">
        <v>42355</v>
      </c>
      <c r="B2518">
        <v>0</v>
      </c>
      <c r="C2518">
        <v>470.18509999999998</v>
      </c>
      <c r="D2518">
        <v>470.18509999999998</v>
      </c>
      <c r="E2518">
        <v>470.18509999999998</v>
      </c>
      <c r="F2518">
        <v>470.18509999999998</v>
      </c>
    </row>
    <row r="2519" spans="1:6" x14ac:dyDescent="0.25">
      <c r="A2519" s="21">
        <v>42356</v>
      </c>
      <c r="B2519">
        <v>0</v>
      </c>
      <c r="C2519">
        <v>430.38900000000001</v>
      </c>
      <c r="D2519">
        <v>430.38900000000001</v>
      </c>
      <c r="E2519">
        <v>430.38900000000001</v>
      </c>
      <c r="F2519">
        <v>430.38900000000001</v>
      </c>
    </row>
    <row r="2520" spans="1:6" x14ac:dyDescent="0.25">
      <c r="A2520" s="21">
        <v>42359</v>
      </c>
      <c r="B2520">
        <v>0</v>
      </c>
      <c r="C2520">
        <v>443.43490000000003</v>
      </c>
      <c r="D2520">
        <v>443.43490000000003</v>
      </c>
      <c r="E2520">
        <v>443.43490000000003</v>
      </c>
      <c r="F2520">
        <v>443.43490000000003</v>
      </c>
    </row>
    <row r="2521" spans="1:6" x14ac:dyDescent="0.25">
      <c r="A2521" s="21">
        <v>42360</v>
      </c>
      <c r="B2521">
        <v>0</v>
      </c>
      <c r="C2521">
        <v>468.71379999999999</v>
      </c>
      <c r="D2521">
        <v>468.71379999999999</v>
      </c>
      <c r="E2521">
        <v>468.71379999999999</v>
      </c>
      <c r="F2521">
        <v>468.71379999999999</v>
      </c>
    </row>
    <row r="2522" spans="1:6" x14ac:dyDescent="0.25">
      <c r="A2522" s="21">
        <v>42361</v>
      </c>
      <c r="B2522">
        <v>0</v>
      </c>
      <c r="C2522">
        <v>480.4513</v>
      </c>
      <c r="D2522">
        <v>480.4513</v>
      </c>
      <c r="E2522">
        <v>480.4513</v>
      </c>
      <c r="F2522">
        <v>480.4513</v>
      </c>
    </row>
    <row r="2523" spans="1:6" x14ac:dyDescent="0.25">
      <c r="A2523" s="21">
        <v>42362</v>
      </c>
      <c r="B2523">
        <v>0</v>
      </c>
      <c r="C2523">
        <v>469.27409999999998</v>
      </c>
      <c r="D2523">
        <v>469.27409999999998</v>
      </c>
      <c r="E2523">
        <v>469.27409999999998</v>
      </c>
      <c r="F2523">
        <v>469.27409999999998</v>
      </c>
    </row>
    <row r="2524" spans="1:6" x14ac:dyDescent="0.25">
      <c r="A2524" s="21">
        <v>42366</v>
      </c>
      <c r="B2524">
        <v>0</v>
      </c>
      <c r="C2524">
        <v>477.9819</v>
      </c>
      <c r="D2524">
        <v>477.9819</v>
      </c>
      <c r="E2524">
        <v>477.9819</v>
      </c>
      <c r="F2524">
        <v>477.9819</v>
      </c>
    </row>
    <row r="2525" spans="1:6" x14ac:dyDescent="0.25">
      <c r="A2525" s="21">
        <v>42367</v>
      </c>
      <c r="B2525">
        <v>0</v>
      </c>
      <c r="C2525">
        <v>486.50360000000001</v>
      </c>
      <c r="D2525">
        <v>486.50360000000001</v>
      </c>
      <c r="E2525">
        <v>486.50360000000001</v>
      </c>
      <c r="F2525">
        <v>486.50360000000001</v>
      </c>
    </row>
    <row r="2526" spans="1:6" x14ac:dyDescent="0.25">
      <c r="A2526" s="21">
        <v>42368</v>
      </c>
      <c r="B2526">
        <v>0</v>
      </c>
      <c r="C2526">
        <v>471.83370000000002</v>
      </c>
      <c r="D2526">
        <v>471.83370000000002</v>
      </c>
      <c r="E2526">
        <v>471.83370000000002</v>
      </c>
      <c r="F2526">
        <v>471.83370000000002</v>
      </c>
    </row>
    <row r="2527" spans="1:6" x14ac:dyDescent="0.25">
      <c r="A2527" s="21">
        <v>42369</v>
      </c>
      <c r="B2527">
        <v>0</v>
      </c>
      <c r="C2527">
        <v>463.00130000000001</v>
      </c>
      <c r="D2527">
        <v>463.00130000000001</v>
      </c>
      <c r="E2527">
        <v>463.00130000000001</v>
      </c>
      <c r="F2527">
        <v>463.00130000000001</v>
      </c>
    </row>
    <row r="2528" spans="1:6" x14ac:dyDescent="0.25">
      <c r="A2528" s="21">
        <v>42373</v>
      </c>
      <c r="B2528">
        <v>0</v>
      </c>
      <c r="C2528">
        <v>428.24220000000003</v>
      </c>
      <c r="D2528">
        <v>428.24220000000003</v>
      </c>
      <c r="E2528">
        <v>428.24220000000003</v>
      </c>
      <c r="F2528">
        <v>428.24220000000003</v>
      </c>
    </row>
    <row r="2529" spans="1:6" x14ac:dyDescent="0.25">
      <c r="A2529" s="21">
        <v>42374</v>
      </c>
      <c r="B2529">
        <v>0</v>
      </c>
      <c r="C2529">
        <v>444.29379999999998</v>
      </c>
      <c r="D2529">
        <v>444.29379999999998</v>
      </c>
      <c r="E2529">
        <v>444.29379999999998</v>
      </c>
      <c r="F2529">
        <v>444.29379999999998</v>
      </c>
    </row>
    <row r="2530" spans="1:6" x14ac:dyDescent="0.25">
      <c r="A2530" s="21">
        <v>42375</v>
      </c>
      <c r="B2530">
        <v>0</v>
      </c>
      <c r="C2530">
        <v>427.92500000000001</v>
      </c>
      <c r="D2530">
        <v>427.92500000000001</v>
      </c>
      <c r="E2530">
        <v>427.92500000000001</v>
      </c>
      <c r="F2530">
        <v>427.92500000000001</v>
      </c>
    </row>
    <row r="2531" spans="1:6" x14ac:dyDescent="0.25">
      <c r="A2531" s="21">
        <v>42376</v>
      </c>
      <c r="B2531">
        <v>0</v>
      </c>
      <c r="C2531">
        <v>389.71640000000002</v>
      </c>
      <c r="D2531">
        <v>389.71640000000002</v>
      </c>
      <c r="E2531">
        <v>389.71640000000002</v>
      </c>
      <c r="F2531">
        <v>389.71640000000002</v>
      </c>
    </row>
    <row r="2532" spans="1:6" x14ac:dyDescent="0.25">
      <c r="A2532" s="21">
        <v>42377</v>
      </c>
      <c r="B2532">
        <v>0</v>
      </c>
      <c r="C2532">
        <v>363.19389999999999</v>
      </c>
      <c r="D2532">
        <v>363.19389999999999</v>
      </c>
      <c r="E2532">
        <v>363.19389999999999</v>
      </c>
      <c r="F2532">
        <v>363.19389999999999</v>
      </c>
    </row>
    <row r="2533" spans="1:6" x14ac:dyDescent="0.25">
      <c r="A2533" s="21">
        <v>42380</v>
      </c>
      <c r="B2533">
        <v>0</v>
      </c>
      <c r="C2533">
        <v>374.68650000000002</v>
      </c>
      <c r="D2533">
        <v>374.68650000000002</v>
      </c>
      <c r="E2533">
        <v>374.68650000000002</v>
      </c>
      <c r="F2533">
        <v>374.68650000000002</v>
      </c>
    </row>
    <row r="2534" spans="1:6" x14ac:dyDescent="0.25">
      <c r="A2534" s="21">
        <v>42381</v>
      </c>
      <c r="B2534">
        <v>0</v>
      </c>
      <c r="C2534">
        <v>393.24689999999998</v>
      </c>
      <c r="D2534">
        <v>393.24689999999998</v>
      </c>
      <c r="E2534">
        <v>393.24689999999998</v>
      </c>
      <c r="F2534">
        <v>393.24689999999998</v>
      </c>
    </row>
    <row r="2535" spans="1:6" x14ac:dyDescent="0.25">
      <c r="A2535" s="21">
        <v>42382</v>
      </c>
      <c r="B2535">
        <v>0</v>
      </c>
      <c r="C2535">
        <v>354.56990000000002</v>
      </c>
      <c r="D2535">
        <v>354.56990000000002</v>
      </c>
      <c r="E2535">
        <v>354.56990000000002</v>
      </c>
      <c r="F2535">
        <v>354.56990000000002</v>
      </c>
    </row>
    <row r="2536" spans="1:6" x14ac:dyDescent="0.25">
      <c r="A2536" s="21">
        <v>42383</v>
      </c>
      <c r="B2536">
        <v>0</v>
      </c>
      <c r="C2536">
        <v>368.67500000000001</v>
      </c>
      <c r="D2536">
        <v>368.67500000000001</v>
      </c>
      <c r="E2536">
        <v>368.67500000000001</v>
      </c>
      <c r="F2536">
        <v>368.67500000000001</v>
      </c>
    </row>
    <row r="2537" spans="1:6" x14ac:dyDescent="0.25">
      <c r="A2537" s="21">
        <v>42384</v>
      </c>
      <c r="B2537">
        <v>0</v>
      </c>
      <c r="C2537">
        <v>333.1071</v>
      </c>
      <c r="D2537">
        <v>333.1071</v>
      </c>
      <c r="E2537">
        <v>333.1071</v>
      </c>
      <c r="F2537">
        <v>333.1071</v>
      </c>
    </row>
    <row r="2538" spans="1:6" x14ac:dyDescent="0.25">
      <c r="A2538" s="21">
        <v>42388</v>
      </c>
      <c r="B2538">
        <v>0</v>
      </c>
      <c r="C2538">
        <v>332.47719999999998</v>
      </c>
      <c r="D2538">
        <v>332.47719999999998</v>
      </c>
      <c r="E2538">
        <v>332.47719999999998</v>
      </c>
      <c r="F2538">
        <v>332.47719999999998</v>
      </c>
    </row>
    <row r="2539" spans="1:6" x14ac:dyDescent="0.25">
      <c r="A2539" s="21">
        <v>42389</v>
      </c>
      <c r="B2539">
        <v>0</v>
      </c>
      <c r="C2539">
        <v>322.6139</v>
      </c>
      <c r="D2539">
        <v>322.6139</v>
      </c>
      <c r="E2539">
        <v>322.6139</v>
      </c>
      <c r="F2539">
        <v>322.6139</v>
      </c>
    </row>
    <row r="2540" spans="1:6" x14ac:dyDescent="0.25">
      <c r="A2540" s="21">
        <v>42390</v>
      </c>
      <c r="B2540">
        <v>0</v>
      </c>
      <c r="C2540">
        <v>324.56729999999999</v>
      </c>
      <c r="D2540">
        <v>324.56729999999999</v>
      </c>
      <c r="E2540">
        <v>324.56729999999999</v>
      </c>
      <c r="F2540">
        <v>324.56729999999999</v>
      </c>
    </row>
    <row r="2541" spans="1:6" x14ac:dyDescent="0.25">
      <c r="A2541" s="21">
        <v>42391</v>
      </c>
      <c r="B2541">
        <v>0</v>
      </c>
      <c r="C2541">
        <v>350.61380000000003</v>
      </c>
      <c r="D2541">
        <v>350.61380000000003</v>
      </c>
      <c r="E2541">
        <v>350.61380000000003</v>
      </c>
      <c r="F2541">
        <v>350.61380000000003</v>
      </c>
    </row>
    <row r="2542" spans="1:6" x14ac:dyDescent="0.25">
      <c r="A2542" s="21">
        <v>42394</v>
      </c>
      <c r="B2542">
        <v>0</v>
      </c>
      <c r="C2542">
        <v>334.62479999999999</v>
      </c>
      <c r="D2542">
        <v>334.62479999999999</v>
      </c>
      <c r="E2542">
        <v>334.62479999999999</v>
      </c>
      <c r="F2542">
        <v>334.62479999999999</v>
      </c>
    </row>
    <row r="2543" spans="1:6" x14ac:dyDescent="0.25">
      <c r="A2543" s="21">
        <v>42395</v>
      </c>
      <c r="B2543">
        <v>0</v>
      </c>
      <c r="C2543">
        <v>349.97899999999998</v>
      </c>
      <c r="D2543">
        <v>349.97899999999998</v>
      </c>
      <c r="E2543">
        <v>349.97899999999998</v>
      </c>
      <c r="F2543">
        <v>349.97899999999998</v>
      </c>
    </row>
    <row r="2544" spans="1:6" x14ac:dyDescent="0.25">
      <c r="A2544" s="21">
        <v>42396</v>
      </c>
      <c r="B2544">
        <v>0</v>
      </c>
      <c r="C2544">
        <v>334.7303</v>
      </c>
      <c r="D2544">
        <v>334.7303</v>
      </c>
      <c r="E2544">
        <v>334.7303</v>
      </c>
      <c r="F2544">
        <v>334.7303</v>
      </c>
    </row>
    <row r="2545" spans="1:6" x14ac:dyDescent="0.25">
      <c r="A2545" s="21">
        <v>42397</v>
      </c>
      <c r="B2545">
        <v>0</v>
      </c>
      <c r="C2545">
        <v>346.66950000000003</v>
      </c>
      <c r="D2545">
        <v>346.66950000000003</v>
      </c>
      <c r="E2545">
        <v>346.66950000000003</v>
      </c>
      <c r="F2545">
        <v>346.66950000000003</v>
      </c>
    </row>
    <row r="2546" spans="1:6" x14ac:dyDescent="0.25">
      <c r="A2546" s="21">
        <v>42398</v>
      </c>
      <c r="B2546">
        <v>0</v>
      </c>
      <c r="C2546">
        <v>361.97179999999997</v>
      </c>
      <c r="D2546">
        <v>361.97179999999997</v>
      </c>
      <c r="E2546">
        <v>361.97179999999997</v>
      </c>
      <c r="F2546">
        <v>361.97179999999997</v>
      </c>
    </row>
    <row r="2547" spans="1:6" x14ac:dyDescent="0.25">
      <c r="A2547" s="21">
        <v>42401</v>
      </c>
      <c r="B2547">
        <v>0</v>
      </c>
      <c r="C2547">
        <v>367.93040000000002</v>
      </c>
      <c r="D2547">
        <v>367.93040000000002</v>
      </c>
      <c r="E2547">
        <v>367.93040000000002</v>
      </c>
      <c r="F2547">
        <v>367.93040000000002</v>
      </c>
    </row>
    <row r="2548" spans="1:6" x14ac:dyDescent="0.25">
      <c r="A2548" s="21">
        <v>42402</v>
      </c>
      <c r="B2548">
        <v>0</v>
      </c>
      <c r="C2548">
        <v>340.26499999999999</v>
      </c>
      <c r="D2548">
        <v>340.26499999999999</v>
      </c>
      <c r="E2548">
        <v>340.26499999999999</v>
      </c>
      <c r="F2548">
        <v>340.26499999999999</v>
      </c>
    </row>
    <row r="2549" spans="1:6" x14ac:dyDescent="0.25">
      <c r="A2549" s="21">
        <v>42403</v>
      </c>
      <c r="B2549">
        <v>0</v>
      </c>
      <c r="C2549">
        <v>343.98430000000002</v>
      </c>
      <c r="D2549">
        <v>343.98430000000002</v>
      </c>
      <c r="E2549">
        <v>343.98430000000002</v>
      </c>
      <c r="F2549">
        <v>343.98430000000002</v>
      </c>
    </row>
    <row r="2550" spans="1:6" x14ac:dyDescent="0.25">
      <c r="A2550" s="21">
        <v>42404</v>
      </c>
      <c r="B2550">
        <v>0</v>
      </c>
      <c r="C2550">
        <v>341.18770000000001</v>
      </c>
      <c r="D2550">
        <v>341.18770000000001</v>
      </c>
      <c r="E2550">
        <v>341.18770000000001</v>
      </c>
      <c r="F2550">
        <v>341.18770000000001</v>
      </c>
    </row>
    <row r="2551" spans="1:6" x14ac:dyDescent="0.25">
      <c r="A2551" s="21">
        <v>42405</v>
      </c>
      <c r="B2551">
        <v>0</v>
      </c>
      <c r="C2551">
        <v>326.52499999999998</v>
      </c>
      <c r="D2551">
        <v>326.52499999999998</v>
      </c>
      <c r="E2551">
        <v>326.52499999999998</v>
      </c>
      <c r="F2551">
        <v>326.52499999999998</v>
      </c>
    </row>
    <row r="2552" spans="1:6" x14ac:dyDescent="0.25">
      <c r="A2552" s="21">
        <v>42408</v>
      </c>
      <c r="B2552">
        <v>0</v>
      </c>
      <c r="C2552">
        <v>314.61750000000001</v>
      </c>
      <c r="D2552">
        <v>314.61750000000001</v>
      </c>
      <c r="E2552">
        <v>314.61750000000001</v>
      </c>
      <c r="F2552">
        <v>314.61750000000001</v>
      </c>
    </row>
    <row r="2553" spans="1:6" x14ac:dyDescent="0.25">
      <c r="A2553" s="21">
        <v>42409</v>
      </c>
      <c r="B2553">
        <v>0</v>
      </c>
      <c r="C2553">
        <v>309.69299999999998</v>
      </c>
      <c r="D2553">
        <v>309.69299999999998</v>
      </c>
      <c r="E2553">
        <v>309.69299999999998</v>
      </c>
      <c r="F2553">
        <v>309.69299999999998</v>
      </c>
    </row>
    <row r="2554" spans="1:6" x14ac:dyDescent="0.25">
      <c r="A2554" s="21">
        <v>42410</v>
      </c>
      <c r="B2554">
        <v>0</v>
      </c>
      <c r="C2554">
        <v>308.1671</v>
      </c>
      <c r="D2554">
        <v>308.1671</v>
      </c>
      <c r="E2554">
        <v>308.1671</v>
      </c>
      <c r="F2554">
        <v>308.1671</v>
      </c>
    </row>
    <row r="2555" spans="1:6" x14ac:dyDescent="0.25">
      <c r="A2555" s="21">
        <v>42411</v>
      </c>
      <c r="B2555">
        <v>0</v>
      </c>
      <c r="C2555">
        <v>293.19779999999997</v>
      </c>
      <c r="D2555">
        <v>293.19779999999997</v>
      </c>
      <c r="E2555">
        <v>293.19779999999997</v>
      </c>
      <c r="F2555">
        <v>293.19779999999997</v>
      </c>
    </row>
    <row r="2556" spans="1:6" x14ac:dyDescent="0.25">
      <c r="A2556" s="21">
        <v>42412</v>
      </c>
      <c r="B2556">
        <v>0</v>
      </c>
      <c r="C2556">
        <v>301.41000000000003</v>
      </c>
      <c r="D2556">
        <v>301.41000000000003</v>
      </c>
      <c r="E2556">
        <v>301.41000000000003</v>
      </c>
      <c r="F2556">
        <v>301.41000000000003</v>
      </c>
    </row>
    <row r="2557" spans="1:6" x14ac:dyDescent="0.25">
      <c r="A2557" s="21">
        <v>42416</v>
      </c>
      <c r="B2557">
        <v>0</v>
      </c>
      <c r="C2557">
        <v>315.4923</v>
      </c>
      <c r="D2557">
        <v>315.4923</v>
      </c>
      <c r="E2557">
        <v>315.4923</v>
      </c>
      <c r="F2557">
        <v>315.4923</v>
      </c>
    </row>
    <row r="2558" spans="1:6" x14ac:dyDescent="0.25">
      <c r="A2558" s="21">
        <v>42417</v>
      </c>
      <c r="B2558">
        <v>0</v>
      </c>
      <c r="C2558">
        <v>328.43419999999998</v>
      </c>
      <c r="D2558">
        <v>328.43419999999998</v>
      </c>
      <c r="E2558">
        <v>328.43419999999998</v>
      </c>
      <c r="F2558">
        <v>328.43419999999998</v>
      </c>
    </row>
    <row r="2559" spans="1:6" x14ac:dyDescent="0.25">
      <c r="A2559" s="21">
        <v>42418</v>
      </c>
      <c r="B2559">
        <v>0</v>
      </c>
      <c r="C2559">
        <v>328.87130000000002</v>
      </c>
      <c r="D2559">
        <v>328.87130000000002</v>
      </c>
      <c r="E2559">
        <v>328.87130000000002</v>
      </c>
      <c r="F2559">
        <v>328.87130000000002</v>
      </c>
    </row>
    <row r="2560" spans="1:6" x14ac:dyDescent="0.25">
      <c r="A2560" s="21">
        <v>42419</v>
      </c>
      <c r="B2560">
        <v>0</v>
      </c>
      <c r="C2560">
        <v>337.38569999999999</v>
      </c>
      <c r="D2560">
        <v>337.38569999999999</v>
      </c>
      <c r="E2560">
        <v>337.38569999999999</v>
      </c>
      <c r="F2560">
        <v>337.38569999999999</v>
      </c>
    </row>
    <row r="2561" spans="1:6" x14ac:dyDescent="0.25">
      <c r="A2561" s="21">
        <v>42422</v>
      </c>
      <c r="B2561">
        <v>0</v>
      </c>
      <c r="C2561">
        <v>356.60180000000003</v>
      </c>
      <c r="D2561">
        <v>356.60180000000003</v>
      </c>
      <c r="E2561">
        <v>356.60180000000003</v>
      </c>
      <c r="F2561">
        <v>356.60180000000003</v>
      </c>
    </row>
    <row r="2562" spans="1:6" x14ac:dyDescent="0.25">
      <c r="A2562" s="21">
        <v>42423</v>
      </c>
      <c r="B2562">
        <v>0</v>
      </c>
      <c r="C2562">
        <v>341.2885</v>
      </c>
      <c r="D2562">
        <v>341.2885</v>
      </c>
      <c r="E2562">
        <v>341.2885</v>
      </c>
      <c r="F2562">
        <v>341.2885</v>
      </c>
    </row>
    <row r="2563" spans="1:6" x14ac:dyDescent="0.25">
      <c r="A2563" s="21">
        <v>42424</v>
      </c>
      <c r="B2563">
        <v>0</v>
      </c>
      <c r="C2563">
        <v>341.7921</v>
      </c>
      <c r="D2563">
        <v>341.7921</v>
      </c>
      <c r="E2563">
        <v>341.7921</v>
      </c>
      <c r="F2563">
        <v>341.7921</v>
      </c>
    </row>
    <row r="2564" spans="1:6" x14ac:dyDescent="0.25">
      <c r="A2564" s="21">
        <v>42425</v>
      </c>
      <c r="B2564">
        <v>0</v>
      </c>
      <c r="C2564">
        <v>353.45479999999998</v>
      </c>
      <c r="D2564">
        <v>353.45479999999998</v>
      </c>
      <c r="E2564">
        <v>353.45479999999998</v>
      </c>
      <c r="F2564">
        <v>353.45479999999998</v>
      </c>
    </row>
    <row r="2565" spans="1:6" x14ac:dyDescent="0.25">
      <c r="A2565" s="21">
        <v>42426</v>
      </c>
      <c r="B2565">
        <v>0</v>
      </c>
      <c r="C2565">
        <v>349.81830000000002</v>
      </c>
      <c r="D2565">
        <v>349.81830000000002</v>
      </c>
      <c r="E2565">
        <v>349.81830000000002</v>
      </c>
      <c r="F2565">
        <v>349.81830000000002</v>
      </c>
    </row>
    <row r="2566" spans="1:6" x14ac:dyDescent="0.25">
      <c r="A2566" s="21">
        <v>42429</v>
      </c>
      <c r="B2566">
        <v>0</v>
      </c>
      <c r="C2566">
        <v>346.04880000000003</v>
      </c>
      <c r="D2566">
        <v>346.04880000000003</v>
      </c>
      <c r="E2566">
        <v>346.04880000000003</v>
      </c>
      <c r="F2566">
        <v>346.04880000000003</v>
      </c>
    </row>
    <row r="2567" spans="1:6" x14ac:dyDescent="0.25">
      <c r="A2567" s="21">
        <v>42430</v>
      </c>
      <c r="B2567">
        <v>0</v>
      </c>
      <c r="C2567">
        <v>371.88209999999998</v>
      </c>
      <c r="D2567">
        <v>371.88209999999998</v>
      </c>
      <c r="E2567">
        <v>371.88209999999998</v>
      </c>
      <c r="F2567">
        <v>371.88209999999998</v>
      </c>
    </row>
    <row r="2568" spans="1:6" x14ac:dyDescent="0.25">
      <c r="A2568" s="21">
        <v>42431</v>
      </c>
      <c r="B2568">
        <v>0</v>
      </c>
      <c r="C2568">
        <v>379.61430000000001</v>
      </c>
      <c r="D2568">
        <v>379.61430000000001</v>
      </c>
      <c r="E2568">
        <v>379.61430000000001</v>
      </c>
      <c r="F2568">
        <v>379.61430000000001</v>
      </c>
    </row>
    <row r="2569" spans="1:6" x14ac:dyDescent="0.25">
      <c r="A2569" s="21">
        <v>42432</v>
      </c>
      <c r="B2569">
        <v>0</v>
      </c>
      <c r="C2569">
        <v>393.1891</v>
      </c>
      <c r="D2569">
        <v>393.1891</v>
      </c>
      <c r="E2569">
        <v>393.1891</v>
      </c>
      <c r="F2569">
        <v>393.1891</v>
      </c>
    </row>
    <row r="2570" spans="1:6" x14ac:dyDescent="0.25">
      <c r="A2570" s="21">
        <v>42433</v>
      </c>
      <c r="B2570">
        <v>0</v>
      </c>
      <c r="C2570">
        <v>389.58030000000002</v>
      </c>
      <c r="D2570">
        <v>389.58030000000002</v>
      </c>
      <c r="E2570">
        <v>389.58030000000002</v>
      </c>
      <c r="F2570">
        <v>389.58030000000002</v>
      </c>
    </row>
    <row r="2571" spans="1:6" x14ac:dyDescent="0.25">
      <c r="A2571" s="21">
        <v>42436</v>
      </c>
      <c r="B2571">
        <v>0</v>
      </c>
      <c r="C2571">
        <v>387.11130000000003</v>
      </c>
      <c r="D2571">
        <v>387.11130000000003</v>
      </c>
      <c r="E2571">
        <v>387.11130000000003</v>
      </c>
      <c r="F2571">
        <v>387.11130000000003</v>
      </c>
    </row>
    <row r="2572" spans="1:6" x14ac:dyDescent="0.25">
      <c r="A2572" s="21">
        <v>42437</v>
      </c>
      <c r="B2572">
        <v>0</v>
      </c>
      <c r="C2572">
        <v>373.55410000000001</v>
      </c>
      <c r="D2572">
        <v>373.55410000000001</v>
      </c>
      <c r="E2572">
        <v>373.55410000000001</v>
      </c>
      <c r="F2572">
        <v>373.55410000000001</v>
      </c>
    </row>
    <row r="2573" spans="1:6" x14ac:dyDescent="0.25">
      <c r="A2573" s="21">
        <v>42438</v>
      </c>
      <c r="B2573">
        <v>0</v>
      </c>
      <c r="C2573">
        <v>377.00020000000001</v>
      </c>
      <c r="D2573">
        <v>377.00020000000001</v>
      </c>
      <c r="E2573">
        <v>377.00020000000001</v>
      </c>
      <c r="F2573">
        <v>377.00020000000001</v>
      </c>
    </row>
    <row r="2574" spans="1:6" x14ac:dyDescent="0.25">
      <c r="A2574" s="21">
        <v>42439</v>
      </c>
      <c r="B2574">
        <v>0</v>
      </c>
      <c r="C2574">
        <v>383.05070000000001</v>
      </c>
      <c r="D2574">
        <v>383.05070000000001</v>
      </c>
      <c r="E2574">
        <v>383.05070000000001</v>
      </c>
      <c r="F2574">
        <v>383.05070000000001</v>
      </c>
    </row>
    <row r="2575" spans="1:6" x14ac:dyDescent="0.25">
      <c r="A2575" s="21">
        <v>42440</v>
      </c>
      <c r="B2575">
        <v>0</v>
      </c>
      <c r="C2575">
        <v>403.30650000000003</v>
      </c>
      <c r="D2575">
        <v>403.30650000000003</v>
      </c>
      <c r="E2575">
        <v>403.30650000000003</v>
      </c>
      <c r="F2575">
        <v>403.30650000000003</v>
      </c>
    </row>
    <row r="2576" spans="1:6" x14ac:dyDescent="0.25">
      <c r="A2576" s="21">
        <v>42443</v>
      </c>
      <c r="B2576">
        <v>0</v>
      </c>
      <c r="C2576">
        <v>411.74329999999998</v>
      </c>
      <c r="D2576">
        <v>411.74329999999998</v>
      </c>
      <c r="E2576">
        <v>411.74329999999998</v>
      </c>
      <c r="F2576">
        <v>411.74329999999998</v>
      </c>
    </row>
    <row r="2577" spans="1:6" x14ac:dyDescent="0.25">
      <c r="A2577" s="21">
        <v>42444</v>
      </c>
      <c r="B2577">
        <v>0</v>
      </c>
      <c r="C2577">
        <v>403.70850000000002</v>
      </c>
      <c r="D2577">
        <v>403.70850000000002</v>
      </c>
      <c r="E2577">
        <v>403.70850000000002</v>
      </c>
      <c r="F2577">
        <v>403.70850000000002</v>
      </c>
    </row>
    <row r="2578" spans="1:6" x14ac:dyDescent="0.25">
      <c r="A2578" s="21">
        <v>42445</v>
      </c>
      <c r="B2578">
        <v>0</v>
      </c>
      <c r="C2578">
        <v>419.80599999999998</v>
      </c>
      <c r="D2578">
        <v>419.80599999999998</v>
      </c>
      <c r="E2578">
        <v>419.80599999999998</v>
      </c>
      <c r="F2578">
        <v>419.80599999999998</v>
      </c>
    </row>
    <row r="2579" spans="1:6" x14ac:dyDescent="0.25">
      <c r="A2579" s="21">
        <v>42446</v>
      </c>
      <c r="B2579">
        <v>0</v>
      </c>
      <c r="C2579">
        <v>432.19929999999999</v>
      </c>
      <c r="D2579">
        <v>432.19929999999999</v>
      </c>
      <c r="E2579">
        <v>432.19929999999999</v>
      </c>
      <c r="F2579">
        <v>432.19929999999999</v>
      </c>
    </row>
    <row r="2580" spans="1:6" x14ac:dyDescent="0.25">
      <c r="A2580" s="21">
        <v>42447</v>
      </c>
      <c r="B2580">
        <v>0</v>
      </c>
      <c r="C2580">
        <v>434.94560000000001</v>
      </c>
      <c r="D2580">
        <v>434.94560000000001</v>
      </c>
      <c r="E2580">
        <v>434.94560000000001</v>
      </c>
      <c r="F2580">
        <v>434.94560000000001</v>
      </c>
    </row>
    <row r="2581" spans="1:6" x14ac:dyDescent="0.25">
      <c r="A2581" s="21">
        <v>42450</v>
      </c>
      <c r="B2581">
        <v>0</v>
      </c>
      <c r="C2581">
        <v>445.93009999999998</v>
      </c>
      <c r="D2581">
        <v>445.93009999999998</v>
      </c>
      <c r="E2581">
        <v>445.93009999999998</v>
      </c>
      <c r="F2581">
        <v>445.93009999999998</v>
      </c>
    </row>
    <row r="2582" spans="1:6" x14ac:dyDescent="0.25">
      <c r="A2582" s="21">
        <v>42451</v>
      </c>
      <c r="B2582">
        <v>0</v>
      </c>
      <c r="C2582">
        <v>451.66149999999999</v>
      </c>
      <c r="D2582">
        <v>451.66149999999999</v>
      </c>
      <c r="E2582">
        <v>451.66149999999999</v>
      </c>
      <c r="F2582">
        <v>451.66149999999999</v>
      </c>
    </row>
    <row r="2583" spans="1:6" x14ac:dyDescent="0.25">
      <c r="A2583" s="21">
        <v>42452</v>
      </c>
      <c r="B2583">
        <v>0</v>
      </c>
      <c r="C2583">
        <v>431.95030000000003</v>
      </c>
      <c r="D2583">
        <v>431.95030000000003</v>
      </c>
      <c r="E2583">
        <v>431.95030000000003</v>
      </c>
      <c r="F2583">
        <v>431.95030000000003</v>
      </c>
    </row>
    <row r="2584" spans="1:6" x14ac:dyDescent="0.25">
      <c r="A2584" s="21">
        <v>42453</v>
      </c>
      <c r="B2584">
        <v>0</v>
      </c>
      <c r="C2584">
        <v>433.32850000000002</v>
      </c>
      <c r="D2584">
        <v>433.32850000000002</v>
      </c>
      <c r="E2584">
        <v>433.32850000000002</v>
      </c>
      <c r="F2584">
        <v>433.32850000000002</v>
      </c>
    </row>
    <row r="2585" spans="1:6" x14ac:dyDescent="0.25">
      <c r="A2585" s="21">
        <v>42457</v>
      </c>
      <c r="B2585">
        <v>0</v>
      </c>
      <c r="C2585">
        <v>440.09699999999998</v>
      </c>
      <c r="D2585">
        <v>440.09699999999998</v>
      </c>
      <c r="E2585">
        <v>440.09699999999998</v>
      </c>
      <c r="F2585">
        <v>440.09699999999998</v>
      </c>
    </row>
    <row r="2586" spans="1:6" x14ac:dyDescent="0.25">
      <c r="A2586" s="21">
        <v>42458</v>
      </c>
      <c r="B2586">
        <v>0</v>
      </c>
      <c r="C2586">
        <v>464.22210000000001</v>
      </c>
      <c r="D2586">
        <v>464.22210000000001</v>
      </c>
      <c r="E2586">
        <v>464.22210000000001</v>
      </c>
      <c r="F2586">
        <v>464.22210000000001</v>
      </c>
    </row>
    <row r="2587" spans="1:6" x14ac:dyDescent="0.25">
      <c r="A2587" s="21">
        <v>42459</v>
      </c>
      <c r="B2587">
        <v>0</v>
      </c>
      <c r="C2587">
        <v>477.26010000000002</v>
      </c>
      <c r="D2587">
        <v>477.26010000000002</v>
      </c>
      <c r="E2587">
        <v>477.26010000000002</v>
      </c>
      <c r="F2587">
        <v>477.26010000000002</v>
      </c>
    </row>
    <row r="2588" spans="1:6" x14ac:dyDescent="0.25">
      <c r="A2588" s="21">
        <v>42460</v>
      </c>
      <c r="B2588">
        <v>0</v>
      </c>
      <c r="C2588">
        <v>473.26</v>
      </c>
      <c r="D2588">
        <v>473.26</v>
      </c>
      <c r="E2588">
        <v>473.26</v>
      </c>
      <c r="F2588">
        <v>473.26</v>
      </c>
    </row>
    <row r="2589" spans="1:6" x14ac:dyDescent="0.25">
      <c r="A2589" s="21">
        <v>42461</v>
      </c>
      <c r="B2589">
        <v>0</v>
      </c>
      <c r="C2589">
        <v>487.27800000000002</v>
      </c>
      <c r="D2589">
        <v>487.27800000000002</v>
      </c>
      <c r="E2589">
        <v>487.27800000000002</v>
      </c>
      <c r="F2589">
        <v>487.27800000000002</v>
      </c>
    </row>
    <row r="2590" spans="1:6" x14ac:dyDescent="0.25">
      <c r="A2590" s="21">
        <v>42464</v>
      </c>
      <c r="B2590">
        <v>0</v>
      </c>
      <c r="C2590">
        <v>473.51819999999998</v>
      </c>
      <c r="D2590">
        <v>473.51819999999998</v>
      </c>
      <c r="E2590">
        <v>473.51819999999998</v>
      </c>
      <c r="F2590">
        <v>473.51819999999998</v>
      </c>
    </row>
    <row r="2591" spans="1:6" x14ac:dyDescent="0.25">
      <c r="A2591" s="21">
        <v>42465</v>
      </c>
      <c r="B2591">
        <v>0</v>
      </c>
      <c r="C2591">
        <v>447.94420000000002</v>
      </c>
      <c r="D2591">
        <v>447.94420000000002</v>
      </c>
      <c r="E2591">
        <v>447.94420000000002</v>
      </c>
      <c r="F2591">
        <v>447.94420000000002</v>
      </c>
    </row>
    <row r="2592" spans="1:6" x14ac:dyDescent="0.25">
      <c r="A2592" s="21">
        <v>42466</v>
      </c>
      <c r="B2592">
        <v>0</v>
      </c>
      <c r="C2592">
        <v>474.58749999999998</v>
      </c>
      <c r="D2592">
        <v>474.58749999999998</v>
      </c>
      <c r="E2592">
        <v>474.58749999999998</v>
      </c>
      <c r="F2592">
        <v>474.58749999999998</v>
      </c>
    </row>
    <row r="2593" spans="1:6" x14ac:dyDescent="0.25">
      <c r="A2593" s="21">
        <v>42467</v>
      </c>
      <c r="B2593">
        <v>0</v>
      </c>
      <c r="C2593">
        <v>430.79840000000002</v>
      </c>
      <c r="D2593">
        <v>430.79840000000002</v>
      </c>
      <c r="E2593">
        <v>430.79840000000002</v>
      </c>
      <c r="F2593">
        <v>430.79840000000002</v>
      </c>
    </row>
    <row r="2594" spans="1:6" x14ac:dyDescent="0.25">
      <c r="A2594" s="21">
        <v>42468</v>
      </c>
      <c r="B2594">
        <v>0</v>
      </c>
      <c r="C2594">
        <v>439.36919999999998</v>
      </c>
      <c r="D2594">
        <v>439.36919999999998</v>
      </c>
      <c r="E2594">
        <v>439.36919999999998</v>
      </c>
      <c r="F2594">
        <v>439.36919999999998</v>
      </c>
    </row>
    <row r="2595" spans="1:6" x14ac:dyDescent="0.25">
      <c r="A2595" s="21">
        <v>42471</v>
      </c>
      <c r="B2595">
        <v>0</v>
      </c>
      <c r="C2595">
        <v>437.52199999999999</v>
      </c>
      <c r="D2595">
        <v>437.52199999999999</v>
      </c>
      <c r="E2595">
        <v>437.52199999999999</v>
      </c>
      <c r="F2595">
        <v>437.52199999999999</v>
      </c>
    </row>
    <row r="2596" spans="1:6" x14ac:dyDescent="0.25">
      <c r="A2596" s="21">
        <v>42472</v>
      </c>
      <c r="B2596">
        <v>0</v>
      </c>
      <c r="C2596">
        <v>451.21510000000001</v>
      </c>
      <c r="D2596">
        <v>451.21510000000001</v>
      </c>
      <c r="E2596">
        <v>451.21510000000001</v>
      </c>
      <c r="F2596">
        <v>451.21510000000001</v>
      </c>
    </row>
    <row r="2597" spans="1:6" x14ac:dyDescent="0.25">
      <c r="A2597" s="21">
        <v>42473</v>
      </c>
      <c r="B2597">
        <v>0</v>
      </c>
      <c r="C2597">
        <v>473.0222</v>
      </c>
      <c r="D2597">
        <v>473.0222</v>
      </c>
      <c r="E2597">
        <v>473.0222</v>
      </c>
      <c r="F2597">
        <v>473.0222</v>
      </c>
    </row>
    <row r="2598" spans="1:6" x14ac:dyDescent="0.25">
      <c r="A2598" s="21">
        <v>42474</v>
      </c>
      <c r="B2598">
        <v>0</v>
      </c>
      <c r="C2598">
        <v>474.73239999999998</v>
      </c>
      <c r="D2598">
        <v>474.73239999999998</v>
      </c>
      <c r="E2598">
        <v>474.73239999999998</v>
      </c>
      <c r="F2598">
        <v>474.73239999999998</v>
      </c>
    </row>
    <row r="2599" spans="1:6" x14ac:dyDescent="0.25">
      <c r="A2599" s="21">
        <v>42475</v>
      </c>
      <c r="B2599">
        <v>0</v>
      </c>
      <c r="C2599">
        <v>480.90809999999999</v>
      </c>
      <c r="D2599">
        <v>480.90809999999999</v>
      </c>
      <c r="E2599">
        <v>480.90809999999999</v>
      </c>
      <c r="F2599">
        <v>480.90809999999999</v>
      </c>
    </row>
    <row r="2600" spans="1:6" x14ac:dyDescent="0.25">
      <c r="A2600" s="21">
        <v>42478</v>
      </c>
      <c r="B2600">
        <v>0</v>
      </c>
      <c r="C2600">
        <v>511.22910000000002</v>
      </c>
      <c r="D2600">
        <v>511.22910000000002</v>
      </c>
      <c r="E2600">
        <v>511.22910000000002</v>
      </c>
      <c r="F2600">
        <v>511.22910000000002</v>
      </c>
    </row>
    <row r="2601" spans="1:6" x14ac:dyDescent="0.25">
      <c r="A2601" s="21">
        <v>42479</v>
      </c>
      <c r="B2601">
        <v>0</v>
      </c>
      <c r="C2601">
        <v>505.46280000000002</v>
      </c>
      <c r="D2601">
        <v>505.46280000000002</v>
      </c>
      <c r="E2601">
        <v>505.46280000000002</v>
      </c>
      <c r="F2601">
        <v>505.46280000000002</v>
      </c>
    </row>
    <row r="2602" spans="1:6" x14ac:dyDescent="0.25">
      <c r="A2602" s="21">
        <v>42480</v>
      </c>
      <c r="B2602">
        <v>0</v>
      </c>
      <c r="C2602">
        <v>502.98050000000001</v>
      </c>
      <c r="D2602">
        <v>502.98050000000001</v>
      </c>
      <c r="E2602">
        <v>502.98050000000001</v>
      </c>
      <c r="F2602">
        <v>502.98050000000001</v>
      </c>
    </row>
    <row r="2603" spans="1:6" x14ac:dyDescent="0.25">
      <c r="A2603" s="21">
        <v>42481</v>
      </c>
      <c r="B2603">
        <v>0</v>
      </c>
      <c r="C2603">
        <v>492.02780000000001</v>
      </c>
      <c r="D2603">
        <v>492.02780000000001</v>
      </c>
      <c r="E2603">
        <v>492.02780000000001</v>
      </c>
      <c r="F2603">
        <v>492.02780000000001</v>
      </c>
    </row>
    <row r="2604" spans="1:6" x14ac:dyDescent="0.25">
      <c r="A2604" s="21">
        <v>42482</v>
      </c>
      <c r="B2604">
        <v>0</v>
      </c>
      <c r="C2604">
        <v>505.40940000000001</v>
      </c>
      <c r="D2604">
        <v>505.40940000000001</v>
      </c>
      <c r="E2604">
        <v>505.40940000000001</v>
      </c>
      <c r="F2604">
        <v>505.40940000000001</v>
      </c>
    </row>
    <row r="2605" spans="1:6" x14ac:dyDescent="0.25">
      <c r="A2605" s="21">
        <v>42485</v>
      </c>
      <c r="B2605">
        <v>0</v>
      </c>
      <c r="C2605">
        <v>496.17809999999997</v>
      </c>
      <c r="D2605">
        <v>496.17809999999997</v>
      </c>
      <c r="E2605">
        <v>496.17809999999997</v>
      </c>
      <c r="F2605">
        <v>496.17809999999997</v>
      </c>
    </row>
    <row r="2606" spans="1:6" x14ac:dyDescent="0.25">
      <c r="A2606" s="21">
        <v>42486</v>
      </c>
      <c r="B2606">
        <v>0</v>
      </c>
      <c r="C2606">
        <v>508.863</v>
      </c>
      <c r="D2606">
        <v>508.863</v>
      </c>
      <c r="E2606">
        <v>508.863</v>
      </c>
      <c r="F2606">
        <v>508.863</v>
      </c>
    </row>
    <row r="2607" spans="1:6" x14ac:dyDescent="0.25">
      <c r="A2607" s="21">
        <v>42487</v>
      </c>
      <c r="B2607">
        <v>0</v>
      </c>
      <c r="C2607">
        <v>525.91210000000001</v>
      </c>
      <c r="D2607">
        <v>525.91210000000001</v>
      </c>
      <c r="E2607">
        <v>525.91210000000001</v>
      </c>
      <c r="F2607">
        <v>525.91210000000001</v>
      </c>
    </row>
    <row r="2608" spans="1:6" x14ac:dyDescent="0.25">
      <c r="A2608" s="21">
        <v>42488</v>
      </c>
      <c r="B2608">
        <v>0</v>
      </c>
      <c r="C2608">
        <v>493.80130000000003</v>
      </c>
      <c r="D2608">
        <v>493.80130000000003</v>
      </c>
      <c r="E2608">
        <v>493.80130000000003</v>
      </c>
      <c r="F2608">
        <v>493.80130000000003</v>
      </c>
    </row>
    <row r="2609" spans="1:6" x14ac:dyDescent="0.25">
      <c r="A2609" s="21">
        <v>42489</v>
      </c>
      <c r="B2609">
        <v>0</v>
      </c>
      <c r="C2609">
        <v>476.26909999999998</v>
      </c>
      <c r="D2609">
        <v>476.26909999999998</v>
      </c>
      <c r="E2609">
        <v>476.26909999999998</v>
      </c>
      <c r="F2609">
        <v>476.26909999999998</v>
      </c>
    </row>
    <row r="2610" spans="1:6" x14ac:dyDescent="0.25">
      <c r="A2610" s="21">
        <v>42492</v>
      </c>
      <c r="B2610">
        <v>0</v>
      </c>
      <c r="C2610">
        <v>506.54480000000001</v>
      </c>
      <c r="D2610">
        <v>506.54480000000001</v>
      </c>
      <c r="E2610">
        <v>506.54480000000001</v>
      </c>
      <c r="F2610">
        <v>506.54480000000001</v>
      </c>
    </row>
    <row r="2611" spans="1:6" x14ac:dyDescent="0.25">
      <c r="A2611" s="21">
        <v>42493</v>
      </c>
      <c r="B2611">
        <v>0</v>
      </c>
      <c r="C2611">
        <v>481.23930000000001</v>
      </c>
      <c r="D2611">
        <v>481.23930000000001</v>
      </c>
      <c r="E2611">
        <v>481.23930000000001</v>
      </c>
      <c r="F2611">
        <v>481.23930000000001</v>
      </c>
    </row>
    <row r="2612" spans="1:6" x14ac:dyDescent="0.25">
      <c r="A2612" s="21">
        <v>42494</v>
      </c>
      <c r="B2612">
        <v>0</v>
      </c>
      <c r="C2612">
        <v>476.78840000000002</v>
      </c>
      <c r="D2612">
        <v>476.78840000000002</v>
      </c>
      <c r="E2612">
        <v>476.78840000000002</v>
      </c>
      <c r="F2612">
        <v>476.78840000000002</v>
      </c>
    </row>
    <row r="2613" spans="1:6" x14ac:dyDescent="0.25">
      <c r="A2613" s="21">
        <v>42495</v>
      </c>
      <c r="B2613">
        <v>0</v>
      </c>
      <c r="C2613">
        <v>474.55079999999998</v>
      </c>
      <c r="D2613">
        <v>474.55079999999998</v>
      </c>
      <c r="E2613">
        <v>474.55079999999998</v>
      </c>
      <c r="F2613">
        <v>474.55079999999998</v>
      </c>
    </row>
    <row r="2614" spans="1:6" x14ac:dyDescent="0.25">
      <c r="A2614" s="21">
        <v>42496</v>
      </c>
      <c r="B2614">
        <v>0</v>
      </c>
      <c r="C2614">
        <v>496.3734</v>
      </c>
      <c r="D2614">
        <v>496.3734</v>
      </c>
      <c r="E2614">
        <v>496.3734</v>
      </c>
      <c r="F2614">
        <v>496.3734</v>
      </c>
    </row>
    <row r="2615" spans="1:6" x14ac:dyDescent="0.25">
      <c r="A2615" s="21">
        <v>42499</v>
      </c>
      <c r="B2615">
        <v>0</v>
      </c>
      <c r="C2615">
        <v>509.68939999999998</v>
      </c>
      <c r="D2615">
        <v>509.68939999999998</v>
      </c>
      <c r="E2615">
        <v>509.68939999999998</v>
      </c>
      <c r="F2615">
        <v>509.68939999999998</v>
      </c>
    </row>
    <row r="2616" spans="1:6" x14ac:dyDescent="0.25">
      <c r="A2616" s="21">
        <v>42500</v>
      </c>
      <c r="B2616">
        <v>0</v>
      </c>
      <c r="C2616">
        <v>533.89559999999994</v>
      </c>
      <c r="D2616">
        <v>533.89559999999994</v>
      </c>
      <c r="E2616">
        <v>533.89559999999994</v>
      </c>
      <c r="F2616">
        <v>533.89559999999994</v>
      </c>
    </row>
    <row r="2617" spans="1:6" x14ac:dyDescent="0.25">
      <c r="A2617" s="21">
        <v>42501</v>
      </c>
      <c r="B2617">
        <v>0</v>
      </c>
      <c r="C2617">
        <v>513.82010000000002</v>
      </c>
      <c r="D2617">
        <v>513.82010000000002</v>
      </c>
      <c r="E2617">
        <v>513.82010000000002</v>
      </c>
      <c r="F2617">
        <v>513.82010000000002</v>
      </c>
    </row>
    <row r="2618" spans="1:6" x14ac:dyDescent="0.25">
      <c r="A2618" s="21">
        <v>42502</v>
      </c>
      <c r="B2618">
        <v>0</v>
      </c>
      <c r="C2618">
        <v>522.61659999999995</v>
      </c>
      <c r="D2618">
        <v>522.61659999999995</v>
      </c>
      <c r="E2618">
        <v>522.61659999999995</v>
      </c>
      <c r="F2618">
        <v>522.61659999999995</v>
      </c>
    </row>
    <row r="2619" spans="1:6" x14ac:dyDescent="0.25">
      <c r="A2619" s="21">
        <v>42503</v>
      </c>
      <c r="B2619">
        <v>0</v>
      </c>
      <c r="C2619">
        <v>502.57119999999998</v>
      </c>
      <c r="D2619">
        <v>502.57119999999998</v>
      </c>
      <c r="E2619">
        <v>502.57119999999998</v>
      </c>
      <c r="F2619">
        <v>502.57119999999998</v>
      </c>
    </row>
    <row r="2620" spans="1:6" x14ac:dyDescent="0.25">
      <c r="A2620" s="21">
        <v>42506</v>
      </c>
      <c r="B2620">
        <v>0</v>
      </c>
      <c r="C2620">
        <v>526.67859999999996</v>
      </c>
      <c r="D2620">
        <v>526.67859999999996</v>
      </c>
      <c r="E2620">
        <v>526.67859999999996</v>
      </c>
      <c r="F2620">
        <v>526.67859999999996</v>
      </c>
    </row>
    <row r="2621" spans="1:6" x14ac:dyDescent="0.25">
      <c r="A2621" s="21">
        <v>42507</v>
      </c>
      <c r="B2621">
        <v>0</v>
      </c>
      <c r="C2621">
        <v>499.46710000000002</v>
      </c>
      <c r="D2621">
        <v>499.46710000000002</v>
      </c>
      <c r="E2621">
        <v>499.46710000000002</v>
      </c>
      <c r="F2621">
        <v>499.46710000000002</v>
      </c>
    </row>
    <row r="2622" spans="1:6" x14ac:dyDescent="0.25">
      <c r="A2622" s="21">
        <v>42508</v>
      </c>
      <c r="B2622">
        <v>0</v>
      </c>
      <c r="C2622">
        <v>498.64019999999999</v>
      </c>
      <c r="D2622">
        <v>498.64019999999999</v>
      </c>
      <c r="E2622">
        <v>498.64019999999999</v>
      </c>
      <c r="F2622">
        <v>498.64019999999999</v>
      </c>
    </row>
    <row r="2623" spans="1:6" x14ac:dyDescent="0.25">
      <c r="A2623" s="21">
        <v>42509</v>
      </c>
      <c r="B2623">
        <v>0</v>
      </c>
      <c r="C2623">
        <v>499.60539999999997</v>
      </c>
      <c r="D2623">
        <v>499.60539999999997</v>
      </c>
      <c r="E2623">
        <v>499.60539999999997</v>
      </c>
      <c r="F2623">
        <v>499.60539999999997</v>
      </c>
    </row>
    <row r="2624" spans="1:6" x14ac:dyDescent="0.25">
      <c r="A2624" s="21">
        <v>42510</v>
      </c>
      <c r="B2624">
        <v>0</v>
      </c>
      <c r="C2624">
        <v>516.63300000000004</v>
      </c>
      <c r="D2624">
        <v>516.63300000000004</v>
      </c>
      <c r="E2624">
        <v>516.63300000000004</v>
      </c>
      <c r="F2624">
        <v>516.63300000000004</v>
      </c>
    </row>
    <row r="2625" spans="1:6" x14ac:dyDescent="0.25">
      <c r="A2625" s="21">
        <v>42513</v>
      </c>
      <c r="B2625">
        <v>0</v>
      </c>
      <c r="C2625">
        <v>520.53250000000003</v>
      </c>
      <c r="D2625">
        <v>520.53250000000003</v>
      </c>
      <c r="E2625">
        <v>520.53250000000003</v>
      </c>
      <c r="F2625">
        <v>520.53250000000003</v>
      </c>
    </row>
    <row r="2626" spans="1:6" x14ac:dyDescent="0.25">
      <c r="A2626" s="21">
        <v>42514</v>
      </c>
      <c r="B2626">
        <v>0</v>
      </c>
      <c r="C2626">
        <v>544.54629999999997</v>
      </c>
      <c r="D2626">
        <v>544.54629999999997</v>
      </c>
      <c r="E2626">
        <v>544.54629999999997</v>
      </c>
      <c r="F2626">
        <v>544.54629999999997</v>
      </c>
    </row>
    <row r="2627" spans="1:6" x14ac:dyDescent="0.25">
      <c r="A2627" s="21">
        <v>42515</v>
      </c>
      <c r="B2627">
        <v>0</v>
      </c>
      <c r="C2627">
        <v>551.53589999999997</v>
      </c>
      <c r="D2627">
        <v>551.53589999999997</v>
      </c>
      <c r="E2627">
        <v>551.53589999999997</v>
      </c>
      <c r="F2627">
        <v>551.53589999999997</v>
      </c>
    </row>
    <row r="2628" spans="1:6" x14ac:dyDescent="0.25">
      <c r="A2628" s="21">
        <v>42516</v>
      </c>
      <c r="B2628">
        <v>0</v>
      </c>
      <c r="C2628">
        <v>557.33920000000001</v>
      </c>
      <c r="D2628">
        <v>557.33920000000001</v>
      </c>
      <c r="E2628">
        <v>557.33920000000001</v>
      </c>
      <c r="F2628">
        <v>557.33920000000001</v>
      </c>
    </row>
    <row r="2629" spans="1:6" x14ac:dyDescent="0.25">
      <c r="A2629" s="21">
        <v>42517</v>
      </c>
      <c r="B2629">
        <v>0</v>
      </c>
      <c r="C2629">
        <v>573.01419999999996</v>
      </c>
      <c r="D2629">
        <v>573.01419999999996</v>
      </c>
      <c r="E2629">
        <v>573.01419999999996</v>
      </c>
      <c r="F2629">
        <v>573.01419999999996</v>
      </c>
    </row>
    <row r="2630" spans="1:6" x14ac:dyDescent="0.25">
      <c r="A2630" s="21">
        <v>42521</v>
      </c>
      <c r="B2630">
        <v>0</v>
      </c>
      <c r="C2630">
        <v>574.30349999999999</v>
      </c>
      <c r="D2630">
        <v>574.30349999999999</v>
      </c>
      <c r="E2630">
        <v>574.30349999999999</v>
      </c>
      <c r="F2630">
        <v>574.30349999999999</v>
      </c>
    </row>
    <row r="2631" spans="1:6" x14ac:dyDescent="0.25">
      <c r="A2631" s="21">
        <v>42522</v>
      </c>
      <c r="B2631">
        <v>0</v>
      </c>
      <c r="C2631">
        <v>578.58510000000001</v>
      </c>
      <c r="D2631">
        <v>578.58510000000001</v>
      </c>
      <c r="E2631">
        <v>578.58510000000001</v>
      </c>
      <c r="F2631">
        <v>578.58510000000001</v>
      </c>
    </row>
    <row r="2632" spans="1:6" x14ac:dyDescent="0.25">
      <c r="A2632" s="21">
        <v>42523</v>
      </c>
      <c r="B2632">
        <v>0</v>
      </c>
      <c r="C2632">
        <v>592.56679999999994</v>
      </c>
      <c r="D2632">
        <v>592.56679999999994</v>
      </c>
      <c r="E2632">
        <v>592.56679999999994</v>
      </c>
      <c r="F2632">
        <v>592.56679999999994</v>
      </c>
    </row>
    <row r="2633" spans="1:6" x14ac:dyDescent="0.25">
      <c r="A2633" s="21">
        <v>42524</v>
      </c>
      <c r="B2633">
        <v>0</v>
      </c>
      <c r="C2633">
        <v>596.81039999999996</v>
      </c>
      <c r="D2633">
        <v>596.81039999999996</v>
      </c>
      <c r="E2633">
        <v>596.81039999999996</v>
      </c>
      <c r="F2633">
        <v>596.81039999999996</v>
      </c>
    </row>
    <row r="2634" spans="1:6" x14ac:dyDescent="0.25">
      <c r="A2634" s="21">
        <v>42527</v>
      </c>
      <c r="B2634">
        <v>0</v>
      </c>
      <c r="C2634">
        <v>603.08280000000002</v>
      </c>
      <c r="D2634">
        <v>603.08280000000002</v>
      </c>
      <c r="E2634">
        <v>603.08280000000002</v>
      </c>
      <c r="F2634">
        <v>603.08280000000002</v>
      </c>
    </row>
    <row r="2635" spans="1:6" x14ac:dyDescent="0.25">
      <c r="A2635" s="21">
        <v>42528</v>
      </c>
      <c r="B2635">
        <v>0</v>
      </c>
      <c r="C2635">
        <v>603.83069999999998</v>
      </c>
      <c r="D2635">
        <v>603.83069999999998</v>
      </c>
      <c r="E2635">
        <v>603.83069999999998</v>
      </c>
      <c r="F2635">
        <v>603.83069999999998</v>
      </c>
    </row>
    <row r="2636" spans="1:6" x14ac:dyDescent="0.25">
      <c r="A2636" s="21">
        <v>42529</v>
      </c>
      <c r="B2636">
        <v>0</v>
      </c>
      <c r="C2636">
        <v>600.51930000000004</v>
      </c>
      <c r="D2636">
        <v>600.51930000000004</v>
      </c>
      <c r="E2636">
        <v>600.51930000000004</v>
      </c>
      <c r="F2636">
        <v>600.51930000000004</v>
      </c>
    </row>
    <row r="2637" spans="1:6" x14ac:dyDescent="0.25">
      <c r="A2637" s="21">
        <v>42530</v>
      </c>
      <c r="B2637">
        <v>0</v>
      </c>
      <c r="C2637">
        <v>588.2079</v>
      </c>
      <c r="D2637">
        <v>588.2079</v>
      </c>
      <c r="E2637">
        <v>588.2079</v>
      </c>
      <c r="F2637">
        <v>588.2079</v>
      </c>
    </row>
    <row r="2638" spans="1:6" x14ac:dyDescent="0.25">
      <c r="A2638" s="21">
        <v>42531</v>
      </c>
      <c r="B2638">
        <v>0</v>
      </c>
      <c r="C2638">
        <v>537.64660000000003</v>
      </c>
      <c r="D2638">
        <v>537.64660000000003</v>
      </c>
      <c r="E2638">
        <v>537.64660000000003</v>
      </c>
      <c r="F2638">
        <v>537.64660000000003</v>
      </c>
    </row>
    <row r="2639" spans="1:6" x14ac:dyDescent="0.25">
      <c r="A2639" s="21">
        <v>42534</v>
      </c>
      <c r="B2639">
        <v>0</v>
      </c>
      <c r="C2639">
        <v>456.0061</v>
      </c>
      <c r="D2639">
        <v>456.0061</v>
      </c>
      <c r="E2639">
        <v>456.0061</v>
      </c>
      <c r="F2639">
        <v>456.0061</v>
      </c>
    </row>
    <row r="2640" spans="1:6" x14ac:dyDescent="0.25">
      <c r="A2640" s="21">
        <v>42535</v>
      </c>
      <c r="B2640">
        <v>0</v>
      </c>
      <c r="C2640">
        <v>462.45609999999999</v>
      </c>
      <c r="D2640">
        <v>462.45609999999999</v>
      </c>
      <c r="E2640">
        <v>462.45609999999999</v>
      </c>
      <c r="F2640">
        <v>462.45609999999999</v>
      </c>
    </row>
    <row r="2641" spans="1:6" x14ac:dyDescent="0.25">
      <c r="A2641" s="21">
        <v>42536</v>
      </c>
      <c r="B2641">
        <v>0</v>
      </c>
      <c r="C2641">
        <v>470.00830000000002</v>
      </c>
      <c r="D2641">
        <v>470.00830000000002</v>
      </c>
      <c r="E2641">
        <v>470.00830000000002</v>
      </c>
      <c r="F2641">
        <v>470.00830000000002</v>
      </c>
    </row>
    <row r="2642" spans="1:6" x14ac:dyDescent="0.25">
      <c r="A2642" s="21">
        <v>42537</v>
      </c>
      <c r="B2642">
        <v>0</v>
      </c>
      <c r="C2642">
        <v>482.22500000000002</v>
      </c>
      <c r="D2642">
        <v>482.22500000000002</v>
      </c>
      <c r="E2642">
        <v>482.22500000000002</v>
      </c>
      <c r="F2642">
        <v>482.22500000000002</v>
      </c>
    </row>
    <row r="2643" spans="1:6" x14ac:dyDescent="0.25">
      <c r="A2643" s="21">
        <v>42538</v>
      </c>
      <c r="B2643">
        <v>0</v>
      </c>
      <c r="C2643">
        <v>479.70940000000002</v>
      </c>
      <c r="D2643">
        <v>479.70940000000002</v>
      </c>
      <c r="E2643">
        <v>479.70940000000002</v>
      </c>
      <c r="F2643">
        <v>479.70940000000002</v>
      </c>
    </row>
    <row r="2644" spans="1:6" x14ac:dyDescent="0.25">
      <c r="A2644" s="21">
        <v>42541</v>
      </c>
      <c r="B2644">
        <v>0</v>
      </c>
      <c r="C2644">
        <v>516.64229999999998</v>
      </c>
      <c r="D2644">
        <v>516.64229999999998</v>
      </c>
      <c r="E2644">
        <v>516.64229999999998</v>
      </c>
      <c r="F2644">
        <v>516.64229999999998</v>
      </c>
    </row>
    <row r="2645" spans="1:6" x14ac:dyDescent="0.25">
      <c r="A2645" s="21">
        <v>42542</v>
      </c>
      <c r="B2645">
        <v>0</v>
      </c>
      <c r="C2645">
        <v>513.67470000000003</v>
      </c>
      <c r="D2645">
        <v>513.67470000000003</v>
      </c>
      <c r="E2645">
        <v>513.67470000000003</v>
      </c>
      <c r="F2645">
        <v>513.67470000000003</v>
      </c>
    </row>
    <row r="2646" spans="1:6" x14ac:dyDescent="0.25">
      <c r="A2646" s="21">
        <v>42543</v>
      </c>
      <c r="B2646">
        <v>0</v>
      </c>
      <c r="C2646">
        <v>493.48570000000001</v>
      </c>
      <c r="D2646">
        <v>493.48570000000001</v>
      </c>
      <c r="E2646">
        <v>493.48570000000001</v>
      </c>
      <c r="F2646">
        <v>493.48570000000001</v>
      </c>
    </row>
    <row r="2647" spans="1:6" x14ac:dyDescent="0.25">
      <c r="A2647" s="21">
        <v>42544</v>
      </c>
      <c r="B2647">
        <v>0</v>
      </c>
      <c r="C2647">
        <v>542.149</v>
      </c>
      <c r="D2647">
        <v>542.149</v>
      </c>
      <c r="E2647">
        <v>542.149</v>
      </c>
      <c r="F2647">
        <v>542.149</v>
      </c>
    </row>
    <row r="2648" spans="1:6" x14ac:dyDescent="0.25">
      <c r="A2648" s="21">
        <v>42545</v>
      </c>
      <c r="B2648">
        <v>0</v>
      </c>
      <c r="C2648">
        <v>421.1112</v>
      </c>
      <c r="D2648">
        <v>421.1112</v>
      </c>
      <c r="E2648">
        <v>421.1112</v>
      </c>
      <c r="F2648">
        <v>421.1112</v>
      </c>
    </row>
    <row r="2649" spans="1:6" x14ac:dyDescent="0.25">
      <c r="A2649" s="21">
        <v>42548</v>
      </c>
      <c r="B2649">
        <v>0</v>
      </c>
      <c r="C2649">
        <v>414.5027</v>
      </c>
      <c r="D2649">
        <v>414.5027</v>
      </c>
      <c r="E2649">
        <v>414.5027</v>
      </c>
      <c r="F2649">
        <v>414.5027</v>
      </c>
    </row>
    <row r="2650" spans="1:6" x14ac:dyDescent="0.25">
      <c r="A2650" s="21">
        <v>42549</v>
      </c>
      <c r="B2650">
        <v>0</v>
      </c>
      <c r="C2650">
        <v>459.02249999999998</v>
      </c>
      <c r="D2650">
        <v>459.02249999999998</v>
      </c>
      <c r="E2650">
        <v>459.02249999999998</v>
      </c>
      <c r="F2650">
        <v>459.02249999999998</v>
      </c>
    </row>
    <row r="2651" spans="1:6" x14ac:dyDescent="0.25">
      <c r="A2651" s="21">
        <v>42550</v>
      </c>
      <c r="B2651">
        <v>0</v>
      </c>
      <c r="C2651">
        <v>482.18299999999999</v>
      </c>
      <c r="D2651">
        <v>482.18299999999999</v>
      </c>
      <c r="E2651">
        <v>482.18299999999999</v>
      </c>
      <c r="F2651">
        <v>482.18299999999999</v>
      </c>
    </row>
    <row r="2652" spans="1:6" x14ac:dyDescent="0.25">
      <c r="A2652" s="21">
        <v>42551</v>
      </c>
      <c r="B2652">
        <v>0</v>
      </c>
      <c r="C2652">
        <v>495.07799999999997</v>
      </c>
      <c r="D2652">
        <v>495.07799999999997</v>
      </c>
      <c r="E2652">
        <v>495.07799999999997</v>
      </c>
      <c r="F2652">
        <v>495.07799999999997</v>
      </c>
    </row>
    <row r="2653" spans="1:6" x14ac:dyDescent="0.25">
      <c r="A2653" s="21">
        <v>42552</v>
      </c>
      <c r="B2653">
        <v>0</v>
      </c>
      <c r="C2653">
        <v>513.30259999999998</v>
      </c>
      <c r="D2653">
        <v>513.30259999999998</v>
      </c>
      <c r="E2653">
        <v>513.30259999999998</v>
      </c>
      <c r="F2653">
        <v>513.30259999999998</v>
      </c>
    </row>
    <row r="2654" spans="1:6" x14ac:dyDescent="0.25">
      <c r="A2654" s="21">
        <v>42556</v>
      </c>
      <c r="B2654">
        <v>0</v>
      </c>
      <c r="C2654">
        <v>504.97570000000002</v>
      </c>
      <c r="D2654">
        <v>504.97570000000002</v>
      </c>
      <c r="E2654">
        <v>504.97570000000002</v>
      </c>
      <c r="F2654">
        <v>504.97570000000002</v>
      </c>
    </row>
    <row r="2655" spans="1:6" x14ac:dyDescent="0.25">
      <c r="A2655" s="21">
        <v>42557</v>
      </c>
      <c r="B2655">
        <v>0</v>
      </c>
      <c r="C2655">
        <v>517.00340000000006</v>
      </c>
      <c r="D2655">
        <v>517.00340000000006</v>
      </c>
      <c r="E2655">
        <v>517.00340000000006</v>
      </c>
      <c r="F2655">
        <v>517.00340000000006</v>
      </c>
    </row>
    <row r="2656" spans="1:6" x14ac:dyDescent="0.25">
      <c r="A2656" s="21">
        <v>42558</v>
      </c>
      <c r="B2656">
        <v>0</v>
      </c>
      <c r="C2656">
        <v>525.67020000000002</v>
      </c>
      <c r="D2656">
        <v>525.67020000000002</v>
      </c>
      <c r="E2656">
        <v>525.67020000000002</v>
      </c>
      <c r="F2656">
        <v>525.67020000000002</v>
      </c>
    </row>
    <row r="2657" spans="1:6" x14ac:dyDescent="0.25">
      <c r="A2657" s="21">
        <v>42559</v>
      </c>
      <c r="B2657">
        <v>0</v>
      </c>
      <c r="C2657">
        <v>560.66740000000004</v>
      </c>
      <c r="D2657">
        <v>560.66740000000004</v>
      </c>
      <c r="E2657">
        <v>560.66740000000004</v>
      </c>
      <c r="F2657">
        <v>560.66740000000004</v>
      </c>
    </row>
    <row r="2658" spans="1:6" x14ac:dyDescent="0.25">
      <c r="A2658" s="21">
        <v>42562</v>
      </c>
      <c r="B2658">
        <v>0</v>
      </c>
      <c r="C2658">
        <v>561.04340000000002</v>
      </c>
      <c r="D2658">
        <v>561.04340000000002</v>
      </c>
      <c r="E2658">
        <v>561.04340000000002</v>
      </c>
      <c r="F2658">
        <v>561.04340000000002</v>
      </c>
    </row>
    <row r="2659" spans="1:6" x14ac:dyDescent="0.25">
      <c r="A2659" s="21">
        <v>42563</v>
      </c>
      <c r="B2659">
        <v>0</v>
      </c>
      <c r="C2659">
        <v>572.71370000000002</v>
      </c>
      <c r="D2659">
        <v>572.71370000000002</v>
      </c>
      <c r="E2659">
        <v>572.71370000000002</v>
      </c>
      <c r="F2659">
        <v>572.71370000000002</v>
      </c>
    </row>
    <row r="2660" spans="1:6" x14ac:dyDescent="0.25">
      <c r="A2660" s="21">
        <v>42564</v>
      </c>
      <c r="B2660">
        <v>0</v>
      </c>
      <c r="C2660">
        <v>582.21839999999997</v>
      </c>
      <c r="D2660">
        <v>582.21839999999997</v>
      </c>
      <c r="E2660">
        <v>582.21839999999997</v>
      </c>
      <c r="F2660">
        <v>582.21839999999997</v>
      </c>
    </row>
    <row r="2661" spans="1:6" x14ac:dyDescent="0.25">
      <c r="A2661" s="21">
        <v>42565</v>
      </c>
      <c r="B2661">
        <v>0</v>
      </c>
      <c r="C2661">
        <v>585.29139999999995</v>
      </c>
      <c r="D2661">
        <v>585.29139999999995</v>
      </c>
      <c r="E2661">
        <v>585.29139999999995</v>
      </c>
      <c r="F2661">
        <v>585.29139999999995</v>
      </c>
    </row>
    <row r="2662" spans="1:6" x14ac:dyDescent="0.25">
      <c r="A2662" s="21">
        <v>42566</v>
      </c>
      <c r="B2662">
        <v>0</v>
      </c>
      <c r="C2662">
        <v>587.28399999999999</v>
      </c>
      <c r="D2662">
        <v>587.28399999999999</v>
      </c>
      <c r="E2662">
        <v>587.28399999999999</v>
      </c>
      <c r="F2662">
        <v>587.28399999999999</v>
      </c>
    </row>
    <row r="2663" spans="1:6" x14ac:dyDescent="0.25">
      <c r="A2663" s="21">
        <v>42569</v>
      </c>
      <c r="B2663">
        <v>0</v>
      </c>
      <c r="C2663">
        <v>599.80240000000003</v>
      </c>
      <c r="D2663">
        <v>599.80240000000003</v>
      </c>
      <c r="E2663">
        <v>599.80240000000003</v>
      </c>
      <c r="F2663">
        <v>599.80240000000003</v>
      </c>
    </row>
    <row r="2664" spans="1:6" x14ac:dyDescent="0.25">
      <c r="A2664" s="21">
        <v>42570</v>
      </c>
      <c r="B2664">
        <v>0</v>
      </c>
      <c r="C2664">
        <v>594.07000000000005</v>
      </c>
      <c r="D2664">
        <v>594.07000000000005</v>
      </c>
      <c r="E2664">
        <v>594.07000000000005</v>
      </c>
      <c r="F2664">
        <v>594.07000000000005</v>
      </c>
    </row>
    <row r="2665" spans="1:6" x14ac:dyDescent="0.25">
      <c r="A2665" s="21">
        <v>42571</v>
      </c>
      <c r="B2665">
        <v>0</v>
      </c>
      <c r="C2665">
        <v>613.88480000000004</v>
      </c>
      <c r="D2665">
        <v>613.88480000000004</v>
      </c>
      <c r="E2665">
        <v>613.88480000000004</v>
      </c>
      <c r="F2665">
        <v>613.88480000000004</v>
      </c>
    </row>
    <row r="2666" spans="1:6" x14ac:dyDescent="0.25">
      <c r="A2666" s="21">
        <v>42572</v>
      </c>
      <c r="B2666">
        <v>0</v>
      </c>
      <c r="C2666">
        <v>596.22029999999995</v>
      </c>
      <c r="D2666">
        <v>596.22029999999995</v>
      </c>
      <c r="E2666">
        <v>596.22029999999995</v>
      </c>
      <c r="F2666">
        <v>596.22029999999995</v>
      </c>
    </row>
    <row r="2667" spans="1:6" x14ac:dyDescent="0.25">
      <c r="A2667" s="21">
        <v>42573</v>
      </c>
      <c r="B2667">
        <v>0</v>
      </c>
      <c r="C2667">
        <v>611.3646</v>
      </c>
      <c r="D2667">
        <v>611.3646</v>
      </c>
      <c r="E2667">
        <v>611.3646</v>
      </c>
      <c r="F2667">
        <v>611.3646</v>
      </c>
    </row>
    <row r="2668" spans="1:6" x14ac:dyDescent="0.25">
      <c r="A2668" s="21">
        <v>42576</v>
      </c>
      <c r="B2668">
        <v>0</v>
      </c>
      <c r="C2668">
        <v>611.20860000000005</v>
      </c>
      <c r="D2668">
        <v>611.20860000000005</v>
      </c>
      <c r="E2668">
        <v>611.20860000000005</v>
      </c>
      <c r="F2668">
        <v>611.20860000000005</v>
      </c>
    </row>
    <row r="2669" spans="1:6" x14ac:dyDescent="0.25">
      <c r="A2669" s="21">
        <v>42577</v>
      </c>
      <c r="B2669">
        <v>0</v>
      </c>
      <c r="C2669">
        <v>616.77980000000002</v>
      </c>
      <c r="D2669">
        <v>616.77980000000002</v>
      </c>
      <c r="E2669">
        <v>616.77980000000002</v>
      </c>
      <c r="F2669">
        <v>616.77980000000002</v>
      </c>
    </row>
    <row r="2670" spans="1:6" x14ac:dyDescent="0.25">
      <c r="A2670" s="21">
        <v>42578</v>
      </c>
      <c r="B2670">
        <v>0</v>
      </c>
      <c r="C2670">
        <v>632.42669999999998</v>
      </c>
      <c r="D2670">
        <v>632.42669999999998</v>
      </c>
      <c r="E2670">
        <v>632.42669999999998</v>
      </c>
      <c r="F2670">
        <v>632.42669999999998</v>
      </c>
    </row>
    <row r="2671" spans="1:6" x14ac:dyDescent="0.25">
      <c r="A2671" s="21">
        <v>42579</v>
      </c>
      <c r="B2671">
        <v>0</v>
      </c>
      <c r="C2671">
        <v>645.57249999999999</v>
      </c>
      <c r="D2671">
        <v>645.57249999999999</v>
      </c>
      <c r="E2671">
        <v>645.57249999999999</v>
      </c>
      <c r="F2671">
        <v>645.57249999999999</v>
      </c>
    </row>
    <row r="2672" spans="1:6" x14ac:dyDescent="0.25">
      <c r="A2672" s="21">
        <v>42580</v>
      </c>
      <c r="B2672">
        <v>0</v>
      </c>
      <c r="C2672">
        <v>669.33489999999995</v>
      </c>
      <c r="D2672">
        <v>669.33489999999995</v>
      </c>
      <c r="E2672">
        <v>669.33489999999995</v>
      </c>
      <c r="F2672">
        <v>669.33489999999995</v>
      </c>
    </row>
    <row r="2673" spans="1:6" x14ac:dyDescent="0.25">
      <c r="A2673" s="21">
        <v>42583</v>
      </c>
      <c r="B2673">
        <v>0</v>
      </c>
      <c r="C2673">
        <v>675.10029999999995</v>
      </c>
      <c r="D2673">
        <v>675.10029999999995</v>
      </c>
      <c r="E2673">
        <v>675.10029999999995</v>
      </c>
      <c r="F2673">
        <v>675.10029999999995</v>
      </c>
    </row>
    <row r="2674" spans="1:6" x14ac:dyDescent="0.25">
      <c r="A2674" s="21">
        <v>42584</v>
      </c>
      <c r="B2674">
        <v>0</v>
      </c>
      <c r="C2674">
        <v>650.77800000000002</v>
      </c>
      <c r="D2674">
        <v>650.77800000000002</v>
      </c>
      <c r="E2674">
        <v>650.77800000000002</v>
      </c>
      <c r="F2674">
        <v>650.77800000000002</v>
      </c>
    </row>
    <row r="2675" spans="1:6" x14ac:dyDescent="0.25">
      <c r="A2675" s="21">
        <v>42585</v>
      </c>
      <c r="B2675">
        <v>0</v>
      </c>
      <c r="C2675">
        <v>666.92160000000001</v>
      </c>
      <c r="D2675">
        <v>666.92160000000001</v>
      </c>
      <c r="E2675">
        <v>666.92160000000001</v>
      </c>
      <c r="F2675">
        <v>666.92160000000001</v>
      </c>
    </row>
    <row r="2676" spans="1:6" x14ac:dyDescent="0.25">
      <c r="A2676" s="21">
        <v>42586</v>
      </c>
      <c r="B2676">
        <v>0</v>
      </c>
      <c r="C2676">
        <v>685.04459999999995</v>
      </c>
      <c r="D2676">
        <v>685.04459999999995</v>
      </c>
      <c r="E2676">
        <v>685.04459999999995</v>
      </c>
      <c r="F2676">
        <v>685.04459999999995</v>
      </c>
    </row>
    <row r="2677" spans="1:6" x14ac:dyDescent="0.25">
      <c r="A2677" s="21">
        <v>42587</v>
      </c>
      <c r="B2677">
        <v>0</v>
      </c>
      <c r="C2677">
        <v>709.95860000000005</v>
      </c>
      <c r="D2677">
        <v>709.95860000000005</v>
      </c>
      <c r="E2677">
        <v>709.95860000000005</v>
      </c>
      <c r="F2677">
        <v>709.95860000000005</v>
      </c>
    </row>
    <row r="2678" spans="1:6" x14ac:dyDescent="0.25">
      <c r="A2678" s="21">
        <v>42590</v>
      </c>
      <c r="B2678">
        <v>0</v>
      </c>
      <c r="C2678">
        <v>723.04579999999999</v>
      </c>
      <c r="D2678">
        <v>723.04579999999999</v>
      </c>
      <c r="E2678">
        <v>723.04579999999999</v>
      </c>
      <c r="F2678">
        <v>723.04579999999999</v>
      </c>
    </row>
    <row r="2679" spans="1:6" x14ac:dyDescent="0.25">
      <c r="A2679" s="21">
        <v>42591</v>
      </c>
      <c r="B2679">
        <v>0</v>
      </c>
      <c r="C2679">
        <v>733.74159999999995</v>
      </c>
      <c r="D2679">
        <v>733.74159999999995</v>
      </c>
      <c r="E2679">
        <v>733.74159999999995</v>
      </c>
      <c r="F2679">
        <v>733.74159999999995</v>
      </c>
    </row>
    <row r="2680" spans="1:6" x14ac:dyDescent="0.25">
      <c r="A2680" s="21">
        <v>42592</v>
      </c>
      <c r="B2680">
        <v>0</v>
      </c>
      <c r="C2680">
        <v>716.43640000000005</v>
      </c>
      <c r="D2680">
        <v>716.43640000000005</v>
      </c>
      <c r="E2680">
        <v>716.43640000000005</v>
      </c>
      <c r="F2680">
        <v>716.43640000000005</v>
      </c>
    </row>
    <row r="2681" spans="1:6" x14ac:dyDescent="0.25">
      <c r="A2681" s="21">
        <v>42593</v>
      </c>
      <c r="B2681">
        <v>0</v>
      </c>
      <c r="C2681">
        <v>723.71730000000002</v>
      </c>
      <c r="D2681">
        <v>723.71730000000002</v>
      </c>
      <c r="E2681">
        <v>723.71730000000002</v>
      </c>
      <c r="F2681">
        <v>723.71730000000002</v>
      </c>
    </row>
    <row r="2682" spans="1:6" x14ac:dyDescent="0.25">
      <c r="A2682" s="21">
        <v>42594</v>
      </c>
      <c r="B2682">
        <v>0</v>
      </c>
      <c r="C2682">
        <v>729.90899999999999</v>
      </c>
      <c r="D2682">
        <v>729.90899999999999</v>
      </c>
      <c r="E2682">
        <v>729.90899999999999</v>
      </c>
      <c r="F2682">
        <v>729.90899999999999</v>
      </c>
    </row>
    <row r="2683" spans="1:6" x14ac:dyDescent="0.25">
      <c r="A2683" s="21">
        <v>42597</v>
      </c>
      <c r="B2683">
        <v>0</v>
      </c>
      <c r="C2683">
        <v>741.20619999999997</v>
      </c>
      <c r="D2683">
        <v>741.20619999999997</v>
      </c>
      <c r="E2683">
        <v>741.20619999999997</v>
      </c>
      <c r="F2683">
        <v>741.20619999999997</v>
      </c>
    </row>
    <row r="2684" spans="1:6" x14ac:dyDescent="0.25">
      <c r="A2684" s="21">
        <v>42598</v>
      </c>
      <c r="B2684">
        <v>0</v>
      </c>
      <c r="C2684">
        <v>717.21950000000004</v>
      </c>
      <c r="D2684">
        <v>717.21950000000004</v>
      </c>
      <c r="E2684">
        <v>717.21950000000004</v>
      </c>
      <c r="F2684">
        <v>717.21950000000004</v>
      </c>
    </row>
    <row r="2685" spans="1:6" x14ac:dyDescent="0.25">
      <c r="A2685" s="21">
        <v>42599</v>
      </c>
      <c r="B2685">
        <v>0</v>
      </c>
      <c r="C2685">
        <v>734.64369999999997</v>
      </c>
      <c r="D2685">
        <v>734.64369999999997</v>
      </c>
      <c r="E2685">
        <v>734.64369999999997</v>
      </c>
      <c r="F2685">
        <v>734.64369999999997</v>
      </c>
    </row>
    <row r="2686" spans="1:6" x14ac:dyDescent="0.25">
      <c r="A2686" s="21">
        <v>42600</v>
      </c>
      <c r="B2686">
        <v>0</v>
      </c>
      <c r="C2686">
        <v>744.17399999999998</v>
      </c>
      <c r="D2686">
        <v>744.17399999999998</v>
      </c>
      <c r="E2686">
        <v>744.17399999999998</v>
      </c>
      <c r="F2686">
        <v>744.17399999999998</v>
      </c>
    </row>
    <row r="2687" spans="1:6" x14ac:dyDescent="0.25">
      <c r="A2687" s="21">
        <v>42601</v>
      </c>
      <c r="B2687">
        <v>0</v>
      </c>
      <c r="C2687">
        <v>743.50459999999998</v>
      </c>
      <c r="D2687">
        <v>743.50459999999998</v>
      </c>
      <c r="E2687">
        <v>743.50459999999998</v>
      </c>
      <c r="F2687">
        <v>743.50459999999998</v>
      </c>
    </row>
    <row r="2688" spans="1:6" x14ac:dyDescent="0.25">
      <c r="A2688" s="21">
        <v>42604</v>
      </c>
      <c r="B2688">
        <v>0</v>
      </c>
      <c r="C2688">
        <v>739.89170000000001</v>
      </c>
      <c r="D2688">
        <v>739.89170000000001</v>
      </c>
      <c r="E2688">
        <v>739.89170000000001</v>
      </c>
      <c r="F2688">
        <v>739.89170000000001</v>
      </c>
    </row>
    <row r="2689" spans="1:6" x14ac:dyDescent="0.25">
      <c r="A2689" s="21">
        <v>42605</v>
      </c>
      <c r="B2689">
        <v>0</v>
      </c>
      <c r="C2689">
        <v>743.57230000000004</v>
      </c>
      <c r="D2689">
        <v>743.57230000000004</v>
      </c>
      <c r="E2689">
        <v>743.57230000000004</v>
      </c>
      <c r="F2689">
        <v>743.57230000000004</v>
      </c>
    </row>
    <row r="2690" spans="1:6" x14ac:dyDescent="0.25">
      <c r="A2690" s="21">
        <v>42606</v>
      </c>
      <c r="B2690">
        <v>0</v>
      </c>
      <c r="C2690">
        <v>720.19010000000003</v>
      </c>
      <c r="D2690">
        <v>720.19010000000003</v>
      </c>
      <c r="E2690">
        <v>720.19010000000003</v>
      </c>
      <c r="F2690">
        <v>720.19010000000003</v>
      </c>
    </row>
    <row r="2691" spans="1:6" x14ac:dyDescent="0.25">
      <c r="A2691" s="21">
        <v>42607</v>
      </c>
      <c r="B2691">
        <v>0</v>
      </c>
      <c r="C2691">
        <v>724.33169999999996</v>
      </c>
      <c r="D2691">
        <v>724.33169999999996</v>
      </c>
      <c r="E2691">
        <v>724.33169999999996</v>
      </c>
      <c r="F2691">
        <v>724.33169999999996</v>
      </c>
    </row>
    <row r="2692" spans="1:6" x14ac:dyDescent="0.25">
      <c r="A2692" s="21">
        <v>42608</v>
      </c>
      <c r="B2692">
        <v>0</v>
      </c>
      <c r="C2692">
        <v>719.37130000000002</v>
      </c>
      <c r="D2692">
        <v>719.37130000000002</v>
      </c>
      <c r="E2692">
        <v>719.37130000000002</v>
      </c>
      <c r="F2692">
        <v>719.37130000000002</v>
      </c>
    </row>
    <row r="2693" spans="1:6" x14ac:dyDescent="0.25">
      <c r="A2693" s="21">
        <v>42611</v>
      </c>
      <c r="B2693">
        <v>0</v>
      </c>
      <c r="C2693">
        <v>737.86339999999996</v>
      </c>
      <c r="D2693">
        <v>737.86339999999996</v>
      </c>
      <c r="E2693">
        <v>737.86339999999996</v>
      </c>
      <c r="F2693">
        <v>737.86339999999996</v>
      </c>
    </row>
    <row r="2694" spans="1:6" x14ac:dyDescent="0.25">
      <c r="A2694" s="21">
        <v>42612</v>
      </c>
      <c r="B2694">
        <v>0</v>
      </c>
      <c r="C2694">
        <v>741.31449999999995</v>
      </c>
      <c r="D2694">
        <v>741.31449999999995</v>
      </c>
      <c r="E2694">
        <v>741.31449999999995</v>
      </c>
      <c r="F2694">
        <v>741.31449999999995</v>
      </c>
    </row>
    <row r="2695" spans="1:6" x14ac:dyDescent="0.25">
      <c r="A2695" s="21">
        <v>42613</v>
      </c>
      <c r="B2695">
        <v>0</v>
      </c>
      <c r="C2695">
        <v>740.19979999999998</v>
      </c>
      <c r="D2695">
        <v>740.19979999999998</v>
      </c>
      <c r="E2695">
        <v>740.19979999999998</v>
      </c>
      <c r="F2695">
        <v>740.19979999999998</v>
      </c>
    </row>
    <row r="2696" spans="1:6" x14ac:dyDescent="0.25">
      <c r="A2696" s="21">
        <v>42614</v>
      </c>
      <c r="B2696">
        <v>0</v>
      </c>
      <c r="C2696">
        <v>741.54169999999999</v>
      </c>
      <c r="D2696">
        <v>741.54169999999999</v>
      </c>
      <c r="E2696">
        <v>741.54169999999999</v>
      </c>
      <c r="F2696">
        <v>741.54169999999999</v>
      </c>
    </row>
    <row r="2697" spans="1:6" x14ac:dyDescent="0.25">
      <c r="A2697" s="21">
        <v>42615</v>
      </c>
      <c r="B2697">
        <v>0</v>
      </c>
      <c r="C2697">
        <v>768.48969999999997</v>
      </c>
      <c r="D2697">
        <v>768.48969999999997</v>
      </c>
      <c r="E2697">
        <v>768.48969999999997</v>
      </c>
      <c r="F2697">
        <v>768.48969999999997</v>
      </c>
    </row>
    <row r="2698" spans="1:6" x14ac:dyDescent="0.25">
      <c r="A2698" s="21">
        <v>42619</v>
      </c>
      <c r="B2698">
        <v>0</v>
      </c>
      <c r="C2698">
        <v>788.37699999999995</v>
      </c>
      <c r="D2698">
        <v>788.37699999999995</v>
      </c>
      <c r="E2698">
        <v>788.37699999999995</v>
      </c>
      <c r="F2698">
        <v>788.37699999999995</v>
      </c>
    </row>
    <row r="2699" spans="1:6" x14ac:dyDescent="0.25">
      <c r="A2699" s="21">
        <v>42620</v>
      </c>
      <c r="B2699">
        <v>0</v>
      </c>
      <c r="C2699">
        <v>798.89859999999999</v>
      </c>
      <c r="D2699">
        <v>798.89859999999999</v>
      </c>
      <c r="E2699">
        <v>798.89859999999999</v>
      </c>
      <c r="F2699">
        <v>798.89859999999999</v>
      </c>
    </row>
    <row r="2700" spans="1:6" x14ac:dyDescent="0.25">
      <c r="A2700" s="21">
        <v>42621</v>
      </c>
      <c r="B2700">
        <v>0</v>
      </c>
      <c r="C2700">
        <v>797.14760000000001</v>
      </c>
      <c r="D2700">
        <v>797.14760000000001</v>
      </c>
      <c r="E2700">
        <v>797.14760000000001</v>
      </c>
      <c r="F2700">
        <v>797.14760000000001</v>
      </c>
    </row>
    <row r="2701" spans="1:6" x14ac:dyDescent="0.25">
      <c r="A2701" s="21">
        <v>42622</v>
      </c>
      <c r="B2701">
        <v>0</v>
      </c>
      <c r="C2701">
        <v>674.46860000000004</v>
      </c>
      <c r="D2701">
        <v>674.46860000000004</v>
      </c>
      <c r="E2701">
        <v>674.46860000000004</v>
      </c>
      <c r="F2701">
        <v>674.46860000000004</v>
      </c>
    </row>
    <row r="2702" spans="1:6" x14ac:dyDescent="0.25">
      <c r="A2702" s="21">
        <v>42625</v>
      </c>
      <c r="B2702">
        <v>0</v>
      </c>
      <c r="C2702">
        <v>716.14570000000003</v>
      </c>
      <c r="D2702">
        <v>716.14570000000003</v>
      </c>
      <c r="E2702">
        <v>716.14570000000003</v>
      </c>
      <c r="F2702">
        <v>716.14570000000003</v>
      </c>
    </row>
    <row r="2703" spans="1:6" x14ac:dyDescent="0.25">
      <c r="A2703" s="21">
        <v>42626</v>
      </c>
      <c r="B2703">
        <v>0</v>
      </c>
      <c r="C2703">
        <v>619.33669999999995</v>
      </c>
      <c r="D2703">
        <v>619.33669999999995</v>
      </c>
      <c r="E2703">
        <v>619.33669999999995</v>
      </c>
      <c r="F2703">
        <v>619.33669999999995</v>
      </c>
    </row>
    <row r="2704" spans="1:6" x14ac:dyDescent="0.25">
      <c r="A2704" s="21">
        <v>42627</v>
      </c>
      <c r="B2704">
        <v>0</v>
      </c>
      <c r="C2704">
        <v>621.61739999999998</v>
      </c>
      <c r="D2704">
        <v>621.61739999999998</v>
      </c>
      <c r="E2704">
        <v>621.61739999999998</v>
      </c>
      <c r="F2704">
        <v>621.61739999999998</v>
      </c>
    </row>
    <row r="2705" spans="1:6" x14ac:dyDescent="0.25">
      <c r="A2705" s="21">
        <v>42628</v>
      </c>
      <c r="B2705">
        <v>0</v>
      </c>
      <c r="C2705">
        <v>646.52689999999996</v>
      </c>
      <c r="D2705">
        <v>646.52689999999996</v>
      </c>
      <c r="E2705">
        <v>646.52689999999996</v>
      </c>
      <c r="F2705">
        <v>646.52689999999996</v>
      </c>
    </row>
    <row r="2706" spans="1:6" x14ac:dyDescent="0.25">
      <c r="A2706" s="21">
        <v>42629</v>
      </c>
      <c r="B2706">
        <v>0</v>
      </c>
      <c r="C2706">
        <v>656.14400000000001</v>
      </c>
      <c r="D2706">
        <v>656.14400000000001</v>
      </c>
      <c r="E2706">
        <v>656.14400000000001</v>
      </c>
      <c r="F2706">
        <v>656.14400000000001</v>
      </c>
    </row>
    <row r="2707" spans="1:6" x14ac:dyDescent="0.25">
      <c r="A2707" s="21">
        <v>42632</v>
      </c>
      <c r="B2707">
        <v>0</v>
      </c>
      <c r="C2707">
        <v>673.84230000000002</v>
      </c>
      <c r="D2707">
        <v>673.84230000000002</v>
      </c>
      <c r="E2707">
        <v>673.84230000000002</v>
      </c>
      <c r="F2707">
        <v>673.84230000000002</v>
      </c>
    </row>
    <row r="2708" spans="1:6" x14ac:dyDescent="0.25">
      <c r="A2708" s="21">
        <v>42633</v>
      </c>
      <c r="B2708">
        <v>0</v>
      </c>
      <c r="C2708">
        <v>680.35829999999999</v>
      </c>
      <c r="D2708">
        <v>680.35829999999999</v>
      </c>
      <c r="E2708">
        <v>680.35829999999999</v>
      </c>
      <c r="F2708">
        <v>680.35829999999999</v>
      </c>
    </row>
    <row r="2709" spans="1:6" x14ac:dyDescent="0.25">
      <c r="A2709" s="21">
        <v>42634</v>
      </c>
      <c r="B2709">
        <v>0</v>
      </c>
      <c r="C2709">
        <v>728.55709999999999</v>
      </c>
      <c r="D2709">
        <v>728.55709999999999</v>
      </c>
      <c r="E2709">
        <v>728.55709999999999</v>
      </c>
      <c r="F2709">
        <v>728.55709999999999</v>
      </c>
    </row>
    <row r="2710" spans="1:6" x14ac:dyDescent="0.25">
      <c r="A2710" s="21">
        <v>42635</v>
      </c>
      <c r="B2710">
        <v>0</v>
      </c>
      <c r="C2710">
        <v>752.41719999999998</v>
      </c>
      <c r="D2710">
        <v>752.41719999999998</v>
      </c>
      <c r="E2710">
        <v>752.41719999999998</v>
      </c>
      <c r="F2710">
        <v>752.41719999999998</v>
      </c>
    </row>
    <row r="2711" spans="1:6" x14ac:dyDescent="0.25">
      <c r="A2711" s="21">
        <v>42636</v>
      </c>
      <c r="B2711">
        <v>0</v>
      </c>
      <c r="C2711">
        <v>746.88120000000004</v>
      </c>
      <c r="D2711">
        <v>746.88120000000004</v>
      </c>
      <c r="E2711">
        <v>746.88120000000004</v>
      </c>
      <c r="F2711">
        <v>746.88120000000004</v>
      </c>
    </row>
    <row r="2712" spans="1:6" x14ac:dyDescent="0.25">
      <c r="A2712" s="21">
        <v>42639</v>
      </c>
      <c r="B2712">
        <v>0</v>
      </c>
      <c r="C2712">
        <v>707.43370000000004</v>
      </c>
      <c r="D2712">
        <v>707.43370000000004</v>
      </c>
      <c r="E2712">
        <v>707.43370000000004</v>
      </c>
      <c r="F2712">
        <v>707.43370000000004</v>
      </c>
    </row>
    <row r="2713" spans="1:6" x14ac:dyDescent="0.25">
      <c r="A2713" s="21">
        <v>42640</v>
      </c>
      <c r="B2713">
        <v>0</v>
      </c>
      <c r="C2713">
        <v>743.31799999999998</v>
      </c>
      <c r="D2713">
        <v>743.31799999999998</v>
      </c>
      <c r="E2713">
        <v>743.31799999999998</v>
      </c>
      <c r="F2713">
        <v>743.31799999999998</v>
      </c>
    </row>
    <row r="2714" spans="1:6" x14ac:dyDescent="0.25">
      <c r="A2714" s="21">
        <v>42641</v>
      </c>
      <c r="B2714">
        <v>0</v>
      </c>
      <c r="C2714">
        <v>750.96889999999996</v>
      </c>
      <c r="D2714">
        <v>750.96889999999996</v>
      </c>
      <c r="E2714">
        <v>750.96889999999996</v>
      </c>
      <c r="F2714">
        <v>750.96889999999996</v>
      </c>
    </row>
    <row r="2715" spans="1:6" x14ac:dyDescent="0.25">
      <c r="A2715" s="21">
        <v>42642</v>
      </c>
      <c r="B2715">
        <v>0</v>
      </c>
      <c r="C2715">
        <v>705.27149999999995</v>
      </c>
      <c r="D2715">
        <v>705.27149999999995</v>
      </c>
      <c r="E2715">
        <v>705.27149999999995</v>
      </c>
      <c r="F2715">
        <v>705.27149999999995</v>
      </c>
    </row>
    <row r="2716" spans="1:6" x14ac:dyDescent="0.25">
      <c r="A2716" s="21">
        <v>42643</v>
      </c>
      <c r="B2716">
        <v>0</v>
      </c>
      <c r="C2716">
        <v>737.79880000000003</v>
      </c>
      <c r="D2716">
        <v>737.79880000000003</v>
      </c>
      <c r="E2716">
        <v>737.79880000000003</v>
      </c>
      <c r="F2716">
        <v>737.79880000000003</v>
      </c>
    </row>
    <row r="2717" spans="1:6" x14ac:dyDescent="0.25">
      <c r="A2717" s="21">
        <v>42646</v>
      </c>
      <c r="B2717">
        <v>0</v>
      </c>
      <c r="C2717">
        <v>735.76890000000003</v>
      </c>
      <c r="D2717">
        <v>735.76890000000003</v>
      </c>
      <c r="E2717">
        <v>735.76890000000003</v>
      </c>
      <c r="F2717">
        <v>735.76890000000003</v>
      </c>
    </row>
    <row r="2718" spans="1:6" x14ac:dyDescent="0.25">
      <c r="A2718" s="21">
        <v>42647</v>
      </c>
      <c r="B2718">
        <v>0</v>
      </c>
      <c r="C2718">
        <v>736.18020000000001</v>
      </c>
      <c r="D2718">
        <v>736.18020000000001</v>
      </c>
      <c r="E2718">
        <v>736.18020000000001</v>
      </c>
      <c r="F2718">
        <v>736.18020000000001</v>
      </c>
    </row>
    <row r="2719" spans="1:6" x14ac:dyDescent="0.25">
      <c r="A2719" s="21">
        <v>42648</v>
      </c>
      <c r="B2719">
        <v>0</v>
      </c>
      <c r="C2719">
        <v>743.24789999999996</v>
      </c>
      <c r="D2719">
        <v>743.24789999999996</v>
      </c>
      <c r="E2719">
        <v>743.24789999999996</v>
      </c>
      <c r="F2719">
        <v>743.24789999999996</v>
      </c>
    </row>
    <row r="2720" spans="1:6" x14ac:dyDescent="0.25">
      <c r="A2720" s="21">
        <v>42649</v>
      </c>
      <c r="B2720">
        <v>0</v>
      </c>
      <c r="C2720">
        <v>750.00429999999994</v>
      </c>
      <c r="D2720">
        <v>750.00429999999994</v>
      </c>
      <c r="E2720">
        <v>750.00429999999994</v>
      </c>
      <c r="F2720">
        <v>750.00429999999994</v>
      </c>
    </row>
    <row r="2721" spans="1:6" x14ac:dyDescent="0.25">
      <c r="A2721" s="21">
        <v>42650</v>
      </c>
      <c r="B2721">
        <v>0</v>
      </c>
      <c r="C2721">
        <v>748.78480000000002</v>
      </c>
      <c r="D2721">
        <v>748.78480000000002</v>
      </c>
      <c r="E2721">
        <v>748.78480000000002</v>
      </c>
      <c r="F2721">
        <v>748.78480000000002</v>
      </c>
    </row>
    <row r="2722" spans="1:6" x14ac:dyDescent="0.25">
      <c r="A2722" s="21">
        <v>42653</v>
      </c>
      <c r="B2722">
        <v>0</v>
      </c>
      <c r="C2722">
        <v>766.58640000000003</v>
      </c>
      <c r="D2722">
        <v>766.58640000000003</v>
      </c>
      <c r="E2722">
        <v>766.58640000000003</v>
      </c>
      <c r="F2722">
        <v>766.58640000000003</v>
      </c>
    </row>
    <row r="2723" spans="1:6" x14ac:dyDescent="0.25">
      <c r="A2723" s="21">
        <v>42654</v>
      </c>
      <c r="B2723">
        <v>0</v>
      </c>
      <c r="C2723">
        <v>723.90390000000002</v>
      </c>
      <c r="D2723">
        <v>723.90390000000002</v>
      </c>
      <c r="E2723">
        <v>723.90390000000002</v>
      </c>
      <c r="F2723">
        <v>723.90390000000002</v>
      </c>
    </row>
    <row r="2724" spans="1:6" x14ac:dyDescent="0.25">
      <c r="A2724" s="21">
        <v>42655</v>
      </c>
      <c r="B2724">
        <v>0</v>
      </c>
      <c r="C2724">
        <v>725.74400000000003</v>
      </c>
      <c r="D2724">
        <v>725.74400000000003</v>
      </c>
      <c r="E2724">
        <v>725.74400000000003</v>
      </c>
      <c r="F2724">
        <v>725.74400000000003</v>
      </c>
    </row>
    <row r="2725" spans="1:6" x14ac:dyDescent="0.25">
      <c r="A2725" s="21">
        <v>42656</v>
      </c>
      <c r="B2725">
        <v>0</v>
      </c>
      <c r="C2725">
        <v>699.44320000000005</v>
      </c>
      <c r="D2725">
        <v>699.44320000000005</v>
      </c>
      <c r="E2725">
        <v>699.44320000000005</v>
      </c>
      <c r="F2725">
        <v>699.44320000000005</v>
      </c>
    </row>
    <row r="2726" spans="1:6" x14ac:dyDescent="0.25">
      <c r="A2726" s="21">
        <v>42657</v>
      </c>
      <c r="B2726">
        <v>0</v>
      </c>
      <c r="C2726">
        <v>709.88390000000004</v>
      </c>
      <c r="D2726">
        <v>709.88390000000004</v>
      </c>
      <c r="E2726">
        <v>709.88390000000004</v>
      </c>
      <c r="F2726">
        <v>709.88390000000004</v>
      </c>
    </row>
    <row r="2727" spans="1:6" x14ac:dyDescent="0.25">
      <c r="A2727" s="21">
        <v>42660</v>
      </c>
      <c r="B2727">
        <v>0</v>
      </c>
      <c r="C2727">
        <v>709.96669999999995</v>
      </c>
      <c r="D2727">
        <v>709.96669999999995</v>
      </c>
      <c r="E2727">
        <v>709.96669999999995</v>
      </c>
      <c r="F2727">
        <v>709.96669999999995</v>
      </c>
    </row>
    <row r="2728" spans="1:6" x14ac:dyDescent="0.25">
      <c r="A2728" s="21">
        <v>42661</v>
      </c>
      <c r="B2728">
        <v>0</v>
      </c>
      <c r="C2728">
        <v>738.04190000000006</v>
      </c>
      <c r="D2728">
        <v>738.04190000000006</v>
      </c>
      <c r="E2728">
        <v>738.04190000000006</v>
      </c>
      <c r="F2728">
        <v>738.04190000000006</v>
      </c>
    </row>
    <row r="2729" spans="1:6" x14ac:dyDescent="0.25">
      <c r="A2729" s="21">
        <v>42662</v>
      </c>
      <c r="B2729">
        <v>0</v>
      </c>
      <c r="C2729">
        <v>757.68730000000005</v>
      </c>
      <c r="D2729">
        <v>757.68730000000005</v>
      </c>
      <c r="E2729">
        <v>757.68730000000005</v>
      </c>
      <c r="F2729">
        <v>757.68730000000005</v>
      </c>
    </row>
    <row r="2730" spans="1:6" x14ac:dyDescent="0.25">
      <c r="A2730" s="21">
        <v>42663</v>
      </c>
      <c r="B2730">
        <v>0</v>
      </c>
      <c r="C2730">
        <v>766.00369999999998</v>
      </c>
      <c r="D2730">
        <v>766.00369999999998</v>
      </c>
      <c r="E2730">
        <v>766.00369999999998</v>
      </c>
      <c r="F2730">
        <v>766.00369999999998</v>
      </c>
    </row>
    <row r="2731" spans="1:6" x14ac:dyDescent="0.25">
      <c r="A2731" s="21">
        <v>42664</v>
      </c>
      <c r="B2731">
        <v>0</v>
      </c>
      <c r="C2731">
        <v>780.80820000000006</v>
      </c>
      <c r="D2731">
        <v>780.80820000000006</v>
      </c>
      <c r="E2731">
        <v>780.80820000000006</v>
      </c>
      <c r="F2731">
        <v>780.80820000000006</v>
      </c>
    </row>
    <row r="2732" spans="1:6" x14ac:dyDescent="0.25">
      <c r="A2732" s="21">
        <v>42667</v>
      </c>
      <c r="B2732">
        <v>0</v>
      </c>
      <c r="C2732">
        <v>809.61019999999996</v>
      </c>
      <c r="D2732">
        <v>809.61019999999996</v>
      </c>
      <c r="E2732">
        <v>809.61019999999996</v>
      </c>
      <c r="F2732">
        <v>809.61019999999996</v>
      </c>
    </row>
    <row r="2733" spans="1:6" x14ac:dyDescent="0.25">
      <c r="A2733" s="21">
        <v>42668</v>
      </c>
      <c r="B2733">
        <v>0</v>
      </c>
      <c r="C2733">
        <v>798.42330000000004</v>
      </c>
      <c r="D2733">
        <v>798.42330000000004</v>
      </c>
      <c r="E2733">
        <v>798.42330000000004</v>
      </c>
      <c r="F2733">
        <v>798.42330000000004</v>
      </c>
    </row>
    <row r="2734" spans="1:6" x14ac:dyDescent="0.25">
      <c r="A2734" s="21">
        <v>42669</v>
      </c>
      <c r="B2734">
        <v>0</v>
      </c>
      <c r="C2734">
        <v>781.50429999999994</v>
      </c>
      <c r="D2734">
        <v>781.50429999999994</v>
      </c>
      <c r="E2734">
        <v>781.50429999999994</v>
      </c>
      <c r="F2734">
        <v>781.50429999999994</v>
      </c>
    </row>
    <row r="2735" spans="1:6" x14ac:dyDescent="0.25">
      <c r="A2735" s="21">
        <v>42670</v>
      </c>
      <c r="B2735">
        <v>0</v>
      </c>
      <c r="C2735">
        <v>767.27809999999999</v>
      </c>
      <c r="D2735">
        <v>767.27809999999999</v>
      </c>
      <c r="E2735">
        <v>767.27809999999999</v>
      </c>
      <c r="F2735">
        <v>767.27809999999999</v>
      </c>
    </row>
    <row r="2736" spans="1:6" x14ac:dyDescent="0.25">
      <c r="A2736" s="21">
        <v>42671</v>
      </c>
      <c r="B2736">
        <v>0</v>
      </c>
      <c r="C2736">
        <v>733.60829999999999</v>
      </c>
      <c r="D2736">
        <v>733.60829999999999</v>
      </c>
      <c r="E2736">
        <v>733.60829999999999</v>
      </c>
      <c r="F2736">
        <v>733.60829999999999</v>
      </c>
    </row>
    <row r="2737" spans="1:6" x14ac:dyDescent="0.25">
      <c r="A2737" s="21">
        <v>42674</v>
      </c>
      <c r="B2737">
        <v>0</v>
      </c>
      <c r="C2737">
        <v>719.95849999999996</v>
      </c>
      <c r="D2737">
        <v>719.95849999999996</v>
      </c>
      <c r="E2737">
        <v>719.95849999999996</v>
      </c>
      <c r="F2737">
        <v>719.95849999999996</v>
      </c>
    </row>
    <row r="2738" spans="1:6" x14ac:dyDescent="0.25">
      <c r="A2738" s="21">
        <v>42675</v>
      </c>
      <c r="B2738">
        <v>0</v>
      </c>
      <c r="C2738">
        <v>694.74270000000001</v>
      </c>
      <c r="D2738">
        <v>694.74270000000001</v>
      </c>
      <c r="E2738">
        <v>694.74270000000001</v>
      </c>
      <c r="F2738">
        <v>694.74270000000001</v>
      </c>
    </row>
    <row r="2739" spans="1:6" x14ac:dyDescent="0.25">
      <c r="A2739" s="21">
        <v>42676</v>
      </c>
      <c r="B2739">
        <v>0</v>
      </c>
      <c r="C2739">
        <v>684.00930000000005</v>
      </c>
      <c r="D2739">
        <v>684.00930000000005</v>
      </c>
      <c r="E2739">
        <v>684.00930000000005</v>
      </c>
      <c r="F2739">
        <v>684.00930000000005</v>
      </c>
    </row>
    <row r="2740" spans="1:6" x14ac:dyDescent="0.25">
      <c r="A2740" s="21">
        <v>42677</v>
      </c>
      <c r="B2740">
        <v>0</v>
      </c>
      <c r="C2740">
        <v>640.31330000000003</v>
      </c>
      <c r="D2740">
        <v>640.31330000000003</v>
      </c>
      <c r="E2740">
        <v>640.31330000000003</v>
      </c>
      <c r="F2740">
        <v>640.31330000000003</v>
      </c>
    </row>
    <row r="2741" spans="1:6" x14ac:dyDescent="0.25">
      <c r="A2741" s="21">
        <v>42678</v>
      </c>
      <c r="B2741">
        <v>0</v>
      </c>
      <c r="C2741">
        <v>641.38149999999996</v>
      </c>
      <c r="D2741">
        <v>641.38149999999996</v>
      </c>
      <c r="E2741">
        <v>641.38149999999996</v>
      </c>
      <c r="F2741">
        <v>641.38149999999996</v>
      </c>
    </row>
    <row r="2742" spans="1:6" x14ac:dyDescent="0.25">
      <c r="A2742" s="21">
        <v>42681</v>
      </c>
      <c r="B2742">
        <v>0</v>
      </c>
      <c r="C2742">
        <v>720.96950000000004</v>
      </c>
      <c r="D2742">
        <v>720.96950000000004</v>
      </c>
      <c r="E2742">
        <v>720.96950000000004</v>
      </c>
      <c r="F2742">
        <v>720.96950000000004</v>
      </c>
    </row>
    <row r="2743" spans="1:6" x14ac:dyDescent="0.25">
      <c r="A2743" s="21">
        <v>42682</v>
      </c>
      <c r="B2743">
        <v>0</v>
      </c>
      <c r="C2743">
        <v>745.45719999999994</v>
      </c>
      <c r="D2743">
        <v>745.45719999999994</v>
      </c>
      <c r="E2743">
        <v>745.45719999999994</v>
      </c>
      <c r="F2743">
        <v>745.45719999999994</v>
      </c>
    </row>
    <row r="2744" spans="1:6" x14ac:dyDescent="0.25">
      <c r="A2744" s="21">
        <v>42683</v>
      </c>
      <c r="B2744">
        <v>0</v>
      </c>
      <c r="C2744">
        <v>762.21669999999995</v>
      </c>
      <c r="D2744">
        <v>762.21669999999995</v>
      </c>
      <c r="E2744">
        <v>762.21669999999995</v>
      </c>
      <c r="F2744">
        <v>762.21669999999995</v>
      </c>
    </row>
    <row r="2745" spans="1:6" x14ac:dyDescent="0.25">
      <c r="A2745" s="21">
        <v>42684</v>
      </c>
      <c r="B2745">
        <v>0</v>
      </c>
      <c r="C2745">
        <v>745.73220000000003</v>
      </c>
      <c r="D2745">
        <v>745.73220000000003</v>
      </c>
      <c r="E2745">
        <v>745.73220000000003</v>
      </c>
      <c r="F2745">
        <v>745.73220000000003</v>
      </c>
    </row>
    <row r="2746" spans="1:6" x14ac:dyDescent="0.25">
      <c r="A2746" s="21">
        <v>42685</v>
      </c>
      <c r="B2746">
        <v>0</v>
      </c>
      <c r="C2746">
        <v>761.68359999999996</v>
      </c>
      <c r="D2746">
        <v>761.68359999999996</v>
      </c>
      <c r="E2746">
        <v>761.68359999999996</v>
      </c>
      <c r="F2746">
        <v>761.68359999999996</v>
      </c>
    </row>
    <row r="2747" spans="1:6" x14ac:dyDescent="0.25">
      <c r="A2747" s="21">
        <v>42688</v>
      </c>
      <c r="B2747">
        <v>0</v>
      </c>
      <c r="C2747">
        <v>762.01689999999996</v>
      </c>
      <c r="D2747">
        <v>762.01689999999996</v>
      </c>
      <c r="E2747">
        <v>762.01689999999996</v>
      </c>
      <c r="F2747">
        <v>762.01689999999996</v>
      </c>
    </row>
    <row r="2748" spans="1:6" x14ac:dyDescent="0.25">
      <c r="A2748" s="21">
        <v>42689</v>
      </c>
      <c r="B2748">
        <v>0</v>
      </c>
      <c r="C2748">
        <v>794.37760000000003</v>
      </c>
      <c r="D2748">
        <v>794.37760000000003</v>
      </c>
      <c r="E2748">
        <v>794.37760000000003</v>
      </c>
      <c r="F2748">
        <v>794.37760000000003</v>
      </c>
    </row>
    <row r="2749" spans="1:6" x14ac:dyDescent="0.25">
      <c r="A2749" s="21">
        <v>42690</v>
      </c>
      <c r="B2749">
        <v>0</v>
      </c>
      <c r="C2749">
        <v>793.35130000000004</v>
      </c>
      <c r="D2749">
        <v>793.35130000000004</v>
      </c>
      <c r="E2749">
        <v>793.35130000000004</v>
      </c>
      <c r="F2749">
        <v>793.35130000000004</v>
      </c>
    </row>
    <row r="2750" spans="1:6" x14ac:dyDescent="0.25">
      <c r="A2750" s="21">
        <v>42691</v>
      </c>
      <c r="B2750">
        <v>0</v>
      </c>
      <c r="C2750">
        <v>812.95830000000001</v>
      </c>
      <c r="D2750">
        <v>812.95830000000001</v>
      </c>
      <c r="E2750">
        <v>812.95830000000001</v>
      </c>
      <c r="F2750">
        <v>812.95830000000001</v>
      </c>
    </row>
    <row r="2751" spans="1:6" x14ac:dyDescent="0.25">
      <c r="A2751" s="21">
        <v>42692</v>
      </c>
      <c r="B2751">
        <v>0</v>
      </c>
      <c r="C2751">
        <v>817.53589999999997</v>
      </c>
      <c r="D2751">
        <v>817.53589999999997</v>
      </c>
      <c r="E2751">
        <v>817.53589999999997</v>
      </c>
      <c r="F2751">
        <v>817.53589999999997</v>
      </c>
    </row>
    <row r="2752" spans="1:6" x14ac:dyDescent="0.25">
      <c r="A2752" s="21">
        <v>42695</v>
      </c>
      <c r="B2752">
        <v>0</v>
      </c>
      <c r="C2752">
        <v>855.38919999999996</v>
      </c>
      <c r="D2752">
        <v>855.38919999999996</v>
      </c>
      <c r="E2752">
        <v>855.38919999999996</v>
      </c>
      <c r="F2752">
        <v>855.38919999999996</v>
      </c>
    </row>
    <row r="2753" spans="1:6" x14ac:dyDescent="0.25">
      <c r="A2753" s="21">
        <v>42696</v>
      </c>
      <c r="B2753">
        <v>0</v>
      </c>
      <c r="C2753">
        <v>853.14300000000003</v>
      </c>
      <c r="D2753">
        <v>853.14300000000003</v>
      </c>
      <c r="E2753">
        <v>853.14300000000003</v>
      </c>
      <c r="F2753">
        <v>853.14300000000003</v>
      </c>
    </row>
    <row r="2754" spans="1:6" x14ac:dyDescent="0.25">
      <c r="A2754" s="21">
        <v>42697</v>
      </c>
      <c r="B2754">
        <v>0</v>
      </c>
      <c r="C2754">
        <v>851.1377</v>
      </c>
      <c r="D2754">
        <v>851.1377</v>
      </c>
      <c r="E2754">
        <v>851.1377</v>
      </c>
      <c r="F2754">
        <v>851.1377</v>
      </c>
    </row>
    <row r="2755" spans="1:6" x14ac:dyDescent="0.25">
      <c r="A2755" s="21">
        <v>42699</v>
      </c>
      <c r="B2755">
        <v>0</v>
      </c>
      <c r="C2755">
        <v>857.02149999999995</v>
      </c>
      <c r="D2755">
        <v>857.02149999999995</v>
      </c>
      <c r="E2755">
        <v>857.02149999999995</v>
      </c>
      <c r="F2755">
        <v>857.02149999999995</v>
      </c>
    </row>
    <row r="2756" spans="1:6" x14ac:dyDescent="0.25">
      <c r="A2756" s="21">
        <v>42702</v>
      </c>
      <c r="B2756">
        <v>0</v>
      </c>
      <c r="C2756">
        <v>843.89970000000005</v>
      </c>
      <c r="D2756">
        <v>843.89970000000005</v>
      </c>
      <c r="E2756">
        <v>843.89970000000005</v>
      </c>
      <c r="F2756">
        <v>843.89970000000005</v>
      </c>
    </row>
    <row r="2757" spans="1:6" x14ac:dyDescent="0.25">
      <c r="A2757" s="21">
        <v>42703</v>
      </c>
      <c r="B2757">
        <v>0</v>
      </c>
      <c r="C2757">
        <v>853.02390000000003</v>
      </c>
      <c r="D2757">
        <v>853.02390000000003</v>
      </c>
      <c r="E2757">
        <v>853.02390000000003</v>
      </c>
      <c r="F2757">
        <v>853.02390000000003</v>
      </c>
    </row>
    <row r="2758" spans="1:6" x14ac:dyDescent="0.25">
      <c r="A2758" s="21">
        <v>42704</v>
      </c>
      <c r="B2758">
        <v>0</v>
      </c>
      <c r="C2758">
        <v>856.28890000000001</v>
      </c>
      <c r="D2758">
        <v>856.28890000000001</v>
      </c>
      <c r="E2758">
        <v>856.28890000000001</v>
      </c>
      <c r="F2758">
        <v>856.28890000000001</v>
      </c>
    </row>
    <row r="2759" spans="1:6" x14ac:dyDescent="0.25">
      <c r="A2759" s="21">
        <v>42705</v>
      </c>
      <c r="B2759">
        <v>0</v>
      </c>
      <c r="C2759">
        <v>813.50289999999995</v>
      </c>
      <c r="D2759">
        <v>813.50289999999995</v>
      </c>
      <c r="E2759">
        <v>813.50289999999995</v>
      </c>
      <c r="F2759">
        <v>813.50289999999995</v>
      </c>
    </row>
    <row r="2760" spans="1:6" x14ac:dyDescent="0.25">
      <c r="A2760" s="21">
        <v>42706</v>
      </c>
      <c r="B2760">
        <v>0</v>
      </c>
      <c r="C2760">
        <v>818.56730000000005</v>
      </c>
      <c r="D2760">
        <v>818.56730000000005</v>
      </c>
      <c r="E2760">
        <v>818.56730000000005</v>
      </c>
      <c r="F2760">
        <v>818.56730000000005</v>
      </c>
    </row>
    <row r="2761" spans="1:6" x14ac:dyDescent="0.25">
      <c r="A2761" s="21">
        <v>42709</v>
      </c>
      <c r="B2761">
        <v>0</v>
      </c>
      <c r="C2761">
        <v>872.07010000000002</v>
      </c>
      <c r="D2761">
        <v>872.07010000000002</v>
      </c>
      <c r="E2761">
        <v>872.07010000000002</v>
      </c>
      <c r="F2761">
        <v>872.07010000000002</v>
      </c>
    </row>
    <row r="2762" spans="1:6" x14ac:dyDescent="0.25">
      <c r="A2762" s="21">
        <v>42710</v>
      </c>
      <c r="B2762">
        <v>0</v>
      </c>
      <c r="C2762">
        <v>900.93899999999996</v>
      </c>
      <c r="D2762">
        <v>900.93899999999996</v>
      </c>
      <c r="E2762">
        <v>900.93899999999996</v>
      </c>
      <c r="F2762">
        <v>900.93899999999996</v>
      </c>
    </row>
    <row r="2763" spans="1:6" x14ac:dyDescent="0.25">
      <c r="A2763" s="21">
        <v>42711</v>
      </c>
      <c r="B2763">
        <v>0</v>
      </c>
      <c r="C2763">
        <v>899.07360000000006</v>
      </c>
      <c r="D2763">
        <v>899.07360000000006</v>
      </c>
      <c r="E2763">
        <v>899.07360000000006</v>
      </c>
      <c r="F2763">
        <v>899.07360000000006</v>
      </c>
    </row>
    <row r="2764" spans="1:6" x14ac:dyDescent="0.25">
      <c r="A2764" s="21">
        <v>42712</v>
      </c>
      <c r="B2764">
        <v>0</v>
      </c>
      <c r="C2764">
        <v>899.07360000000006</v>
      </c>
      <c r="D2764">
        <v>899.07360000000006</v>
      </c>
      <c r="E2764">
        <v>899.07360000000006</v>
      </c>
      <c r="F2764">
        <v>899.07360000000006</v>
      </c>
    </row>
    <row r="2765" spans="1:6" x14ac:dyDescent="0.25">
      <c r="A2765" s="21">
        <v>42713</v>
      </c>
      <c r="B2765">
        <v>0</v>
      </c>
      <c r="C2765">
        <v>903.35580000000004</v>
      </c>
      <c r="D2765">
        <v>903.35580000000004</v>
      </c>
      <c r="E2765">
        <v>903.35580000000004</v>
      </c>
      <c r="F2765">
        <v>903.35580000000004</v>
      </c>
    </row>
    <row r="2766" spans="1:6" x14ac:dyDescent="0.25">
      <c r="A2766" s="21">
        <v>42716</v>
      </c>
      <c r="B2766">
        <v>0</v>
      </c>
      <c r="C2766">
        <v>901.23310000000004</v>
      </c>
      <c r="D2766">
        <v>901.23310000000004</v>
      </c>
      <c r="E2766">
        <v>901.23310000000004</v>
      </c>
      <c r="F2766">
        <v>901.23310000000004</v>
      </c>
    </row>
    <row r="2767" spans="1:6" x14ac:dyDescent="0.25">
      <c r="A2767" s="21">
        <v>42717</v>
      </c>
      <c r="B2767">
        <v>0</v>
      </c>
      <c r="C2767">
        <v>894.2491</v>
      </c>
      <c r="D2767">
        <v>894.2491</v>
      </c>
      <c r="E2767">
        <v>894.2491</v>
      </c>
      <c r="F2767">
        <v>894.2491</v>
      </c>
    </row>
    <row r="2768" spans="1:6" x14ac:dyDescent="0.25">
      <c r="A2768" s="21">
        <v>42718</v>
      </c>
      <c r="B2768">
        <v>0</v>
      </c>
      <c r="C2768">
        <v>898.08810000000005</v>
      </c>
      <c r="D2768">
        <v>898.08810000000005</v>
      </c>
      <c r="E2768">
        <v>898.08810000000005</v>
      </c>
      <c r="F2768">
        <v>898.08810000000005</v>
      </c>
    </row>
    <row r="2769" spans="1:6" x14ac:dyDescent="0.25">
      <c r="A2769" s="21">
        <v>42719</v>
      </c>
      <c r="B2769">
        <v>0</v>
      </c>
      <c r="C2769">
        <v>908.72159999999997</v>
      </c>
      <c r="D2769">
        <v>908.72159999999997</v>
      </c>
      <c r="E2769">
        <v>908.72159999999997</v>
      </c>
      <c r="F2769">
        <v>908.72159999999997</v>
      </c>
    </row>
    <row r="2770" spans="1:6" x14ac:dyDescent="0.25">
      <c r="A2770" s="21">
        <v>42720</v>
      </c>
      <c r="B2770">
        <v>0</v>
      </c>
      <c r="C2770">
        <v>920.71249999999998</v>
      </c>
      <c r="D2770">
        <v>920.71249999999998</v>
      </c>
      <c r="E2770">
        <v>920.71249999999998</v>
      </c>
      <c r="F2770">
        <v>920.71249999999998</v>
      </c>
    </row>
    <row r="2771" spans="1:6" x14ac:dyDescent="0.25">
      <c r="A2771" s="21">
        <v>42723</v>
      </c>
      <c r="B2771">
        <v>0</v>
      </c>
      <c r="C2771">
        <v>950.71100000000001</v>
      </c>
      <c r="D2771">
        <v>950.71100000000001</v>
      </c>
      <c r="E2771">
        <v>950.71100000000001</v>
      </c>
      <c r="F2771">
        <v>950.71100000000001</v>
      </c>
    </row>
    <row r="2772" spans="1:6" x14ac:dyDescent="0.25">
      <c r="A2772" s="21">
        <v>42724</v>
      </c>
      <c r="B2772">
        <v>0</v>
      </c>
      <c r="C2772">
        <v>970.00040000000001</v>
      </c>
      <c r="D2772">
        <v>970.00040000000001</v>
      </c>
      <c r="E2772">
        <v>970.00040000000001</v>
      </c>
      <c r="F2772">
        <v>970.00040000000001</v>
      </c>
    </row>
    <row r="2773" spans="1:6" x14ac:dyDescent="0.25">
      <c r="A2773" s="21">
        <v>42725</v>
      </c>
      <c r="B2773">
        <v>0</v>
      </c>
      <c r="C2773">
        <v>983.56690000000003</v>
      </c>
      <c r="D2773">
        <v>983.56690000000003</v>
      </c>
      <c r="E2773">
        <v>983.56690000000003</v>
      </c>
      <c r="F2773">
        <v>983.56690000000003</v>
      </c>
    </row>
    <row r="2774" spans="1:6" x14ac:dyDescent="0.25">
      <c r="A2774" s="21">
        <v>42726</v>
      </c>
      <c r="B2774">
        <v>0</v>
      </c>
      <c r="C2774">
        <v>965.22130000000004</v>
      </c>
      <c r="D2774">
        <v>965.22130000000004</v>
      </c>
      <c r="E2774">
        <v>965.22130000000004</v>
      </c>
      <c r="F2774">
        <v>965.22130000000004</v>
      </c>
    </row>
    <row r="2775" spans="1:6" x14ac:dyDescent="0.25">
      <c r="A2775" s="21">
        <v>42727</v>
      </c>
      <c r="B2775">
        <v>0</v>
      </c>
      <c r="C2775">
        <v>972.8682</v>
      </c>
      <c r="D2775">
        <v>972.8682</v>
      </c>
      <c r="E2775">
        <v>972.8682</v>
      </c>
      <c r="F2775">
        <v>972.8682</v>
      </c>
    </row>
    <row r="2776" spans="1:6" x14ac:dyDescent="0.25">
      <c r="A2776" s="21">
        <v>42731</v>
      </c>
      <c r="B2776">
        <v>0</v>
      </c>
      <c r="C2776">
        <v>987.86749999999995</v>
      </c>
      <c r="D2776">
        <v>987.86749999999995</v>
      </c>
      <c r="E2776">
        <v>987.86749999999995</v>
      </c>
      <c r="F2776">
        <v>987.86749999999995</v>
      </c>
    </row>
    <row r="2777" spans="1:6" x14ac:dyDescent="0.25">
      <c r="A2777" s="21">
        <v>42732</v>
      </c>
      <c r="B2777">
        <v>0</v>
      </c>
      <c r="C2777">
        <v>952.92049999999995</v>
      </c>
      <c r="D2777">
        <v>952.92049999999995</v>
      </c>
      <c r="E2777">
        <v>952.92049999999995</v>
      </c>
      <c r="F2777">
        <v>952.92049999999995</v>
      </c>
    </row>
    <row r="2778" spans="1:6" x14ac:dyDescent="0.25">
      <c r="A2778" s="21">
        <v>42733</v>
      </c>
      <c r="B2778">
        <v>0</v>
      </c>
      <c r="C2778">
        <v>938.553</v>
      </c>
      <c r="D2778">
        <v>938.553</v>
      </c>
      <c r="E2778">
        <v>938.553</v>
      </c>
      <c r="F2778">
        <v>938.553</v>
      </c>
    </row>
    <row r="2779" spans="1:6" x14ac:dyDescent="0.25">
      <c r="A2779" s="21">
        <v>42734</v>
      </c>
      <c r="B2779">
        <v>0</v>
      </c>
      <c r="C2779">
        <v>913.13810000000001</v>
      </c>
      <c r="D2779">
        <v>913.13810000000001</v>
      </c>
      <c r="E2779">
        <v>913.13810000000001</v>
      </c>
      <c r="F2779">
        <v>913.13810000000001</v>
      </c>
    </row>
    <row r="2780" spans="1:6" x14ac:dyDescent="0.25">
      <c r="A2780" s="21">
        <v>42738</v>
      </c>
      <c r="B2780">
        <v>0</v>
      </c>
      <c r="C2780">
        <v>982.59939999999995</v>
      </c>
      <c r="D2780">
        <v>982.59939999999995</v>
      </c>
      <c r="E2780">
        <v>982.59939999999995</v>
      </c>
      <c r="F2780">
        <v>982.59939999999995</v>
      </c>
    </row>
    <row r="2781" spans="1:6" x14ac:dyDescent="0.25">
      <c r="A2781" s="21">
        <v>42739</v>
      </c>
      <c r="B2781">
        <v>0</v>
      </c>
      <c r="C2781">
        <v>1034.3420000000001</v>
      </c>
      <c r="D2781">
        <v>1034.3420000000001</v>
      </c>
      <c r="E2781">
        <v>1034.3420000000001</v>
      </c>
      <c r="F2781">
        <v>1034.3420000000001</v>
      </c>
    </row>
    <row r="2782" spans="1:6" x14ac:dyDescent="0.25">
      <c r="A2782" s="21">
        <v>42740</v>
      </c>
      <c r="B2782">
        <v>0</v>
      </c>
      <c r="C2782">
        <v>1034.6880000000001</v>
      </c>
      <c r="D2782">
        <v>1034.6880000000001</v>
      </c>
      <c r="E2782">
        <v>1034.6880000000001</v>
      </c>
      <c r="F2782">
        <v>1034.6880000000001</v>
      </c>
    </row>
    <row r="2783" spans="1:6" x14ac:dyDescent="0.25">
      <c r="A2783" s="21">
        <v>42741</v>
      </c>
      <c r="B2783">
        <v>0</v>
      </c>
      <c r="C2783">
        <v>1052.3530000000001</v>
      </c>
      <c r="D2783">
        <v>1052.3530000000001</v>
      </c>
      <c r="E2783">
        <v>1052.3530000000001</v>
      </c>
      <c r="F2783">
        <v>1052.3530000000001</v>
      </c>
    </row>
    <row r="2784" spans="1:6" x14ac:dyDescent="0.25">
      <c r="A2784" s="21">
        <v>42744</v>
      </c>
      <c r="B2784">
        <v>0</v>
      </c>
      <c r="C2784">
        <v>1053.809</v>
      </c>
      <c r="D2784">
        <v>1053.809</v>
      </c>
      <c r="E2784">
        <v>1053.809</v>
      </c>
      <c r="F2784">
        <v>1053.809</v>
      </c>
    </row>
    <row r="2785" spans="1:6" x14ac:dyDescent="0.25">
      <c r="A2785" s="21">
        <v>42745</v>
      </c>
      <c r="B2785">
        <v>0</v>
      </c>
      <c r="C2785">
        <v>1061.242</v>
      </c>
      <c r="D2785">
        <v>1061.242</v>
      </c>
      <c r="E2785">
        <v>1061.242</v>
      </c>
      <c r="F2785">
        <v>1061.242</v>
      </c>
    </row>
    <row r="2786" spans="1:6" x14ac:dyDescent="0.25">
      <c r="A2786" s="21">
        <v>42746</v>
      </c>
      <c r="B2786">
        <v>0</v>
      </c>
      <c r="C2786">
        <v>1081.191</v>
      </c>
      <c r="D2786">
        <v>1081.191</v>
      </c>
      <c r="E2786">
        <v>1081.191</v>
      </c>
      <c r="F2786">
        <v>1081.191</v>
      </c>
    </row>
    <row r="2787" spans="1:6" x14ac:dyDescent="0.25">
      <c r="A2787" s="21">
        <v>42747</v>
      </c>
      <c r="B2787">
        <v>0</v>
      </c>
      <c r="C2787">
        <v>1082.5630000000001</v>
      </c>
      <c r="D2787">
        <v>1082.5630000000001</v>
      </c>
      <c r="E2787">
        <v>1082.5630000000001</v>
      </c>
      <c r="F2787">
        <v>1082.5630000000001</v>
      </c>
    </row>
    <row r="2788" spans="1:6" x14ac:dyDescent="0.25">
      <c r="A2788" s="21">
        <v>42748</v>
      </c>
      <c r="B2788">
        <v>0</v>
      </c>
      <c r="C2788">
        <v>1078.1510000000001</v>
      </c>
      <c r="D2788">
        <v>1078.1510000000001</v>
      </c>
      <c r="E2788">
        <v>1078.1510000000001</v>
      </c>
      <c r="F2788">
        <v>1078.1510000000001</v>
      </c>
    </row>
    <row r="2789" spans="1:6" x14ac:dyDescent="0.25">
      <c r="A2789" s="21">
        <v>42752</v>
      </c>
      <c r="B2789">
        <v>0</v>
      </c>
      <c r="C2789">
        <v>1082.0419999999999</v>
      </c>
      <c r="D2789">
        <v>1082.0419999999999</v>
      </c>
      <c r="E2789">
        <v>1082.0419999999999</v>
      </c>
      <c r="F2789">
        <v>1082.0419999999999</v>
      </c>
    </row>
    <row r="2790" spans="1:6" x14ac:dyDescent="0.25">
      <c r="A2790" s="21">
        <v>42753</v>
      </c>
      <c r="B2790">
        <v>0</v>
      </c>
      <c r="C2790">
        <v>1090.3889999999999</v>
      </c>
      <c r="D2790">
        <v>1090.3889999999999</v>
      </c>
      <c r="E2790">
        <v>1090.3889999999999</v>
      </c>
      <c r="F2790">
        <v>1090.3889999999999</v>
      </c>
    </row>
    <row r="2791" spans="1:6" x14ac:dyDescent="0.25">
      <c r="A2791" s="21">
        <v>42754</v>
      </c>
      <c r="B2791">
        <v>0</v>
      </c>
      <c r="C2791">
        <v>1074.8230000000001</v>
      </c>
      <c r="D2791">
        <v>1074.8230000000001</v>
      </c>
      <c r="E2791">
        <v>1074.8230000000001</v>
      </c>
      <c r="F2791">
        <v>1074.8230000000001</v>
      </c>
    </row>
    <row r="2792" spans="1:6" x14ac:dyDescent="0.25">
      <c r="A2792" s="21">
        <v>42755</v>
      </c>
      <c r="B2792">
        <v>0</v>
      </c>
      <c r="C2792">
        <v>1114.1479999999999</v>
      </c>
      <c r="D2792">
        <v>1114.1479999999999</v>
      </c>
      <c r="E2792">
        <v>1114.1479999999999</v>
      </c>
      <c r="F2792">
        <v>1114.1479999999999</v>
      </c>
    </row>
    <row r="2793" spans="1:6" x14ac:dyDescent="0.25">
      <c r="A2793" s="21">
        <v>42758</v>
      </c>
      <c r="B2793">
        <v>0</v>
      </c>
      <c r="C2793">
        <v>1123.9190000000001</v>
      </c>
      <c r="D2793">
        <v>1123.9190000000001</v>
      </c>
      <c r="E2793">
        <v>1123.9190000000001</v>
      </c>
      <c r="F2793">
        <v>1123.9190000000001</v>
      </c>
    </row>
    <row r="2794" spans="1:6" x14ac:dyDescent="0.25">
      <c r="A2794" s="21">
        <v>42759</v>
      </c>
      <c r="B2794">
        <v>0</v>
      </c>
      <c r="C2794">
        <v>1181.5319999999999</v>
      </c>
      <c r="D2794">
        <v>1181.5319999999999</v>
      </c>
      <c r="E2794">
        <v>1181.5319999999999</v>
      </c>
      <c r="F2794">
        <v>1181.5319999999999</v>
      </c>
    </row>
    <row r="2795" spans="1:6" x14ac:dyDescent="0.25">
      <c r="A2795" s="21">
        <v>42760</v>
      </c>
      <c r="B2795">
        <v>0</v>
      </c>
      <c r="C2795">
        <v>1206.3689999999999</v>
      </c>
      <c r="D2795">
        <v>1206.3689999999999</v>
      </c>
      <c r="E2795">
        <v>1206.3689999999999</v>
      </c>
      <c r="F2795">
        <v>1206.3689999999999</v>
      </c>
    </row>
    <row r="2796" spans="1:6" x14ac:dyDescent="0.25">
      <c r="A2796" s="21">
        <v>42761</v>
      </c>
      <c r="B2796">
        <v>0</v>
      </c>
      <c r="C2796">
        <v>1200.204</v>
      </c>
      <c r="D2796">
        <v>1200.204</v>
      </c>
      <c r="E2796">
        <v>1200.204</v>
      </c>
      <c r="F2796">
        <v>1200.204</v>
      </c>
    </row>
    <row r="2797" spans="1:6" x14ac:dyDescent="0.25">
      <c r="A2797" s="21">
        <v>42762</v>
      </c>
      <c r="B2797">
        <v>0</v>
      </c>
      <c r="C2797">
        <v>1212.3869999999999</v>
      </c>
      <c r="D2797">
        <v>1212.3869999999999</v>
      </c>
      <c r="E2797">
        <v>1212.3869999999999</v>
      </c>
      <c r="F2797">
        <v>1212.3869999999999</v>
      </c>
    </row>
    <row r="2798" spans="1:6" x14ac:dyDescent="0.25">
      <c r="A2798" s="21">
        <v>42765</v>
      </c>
      <c r="B2798">
        <v>0</v>
      </c>
      <c r="C2798">
        <v>1184.085</v>
      </c>
      <c r="D2798">
        <v>1184.085</v>
      </c>
      <c r="E2798">
        <v>1184.085</v>
      </c>
      <c r="F2798">
        <v>1184.085</v>
      </c>
    </row>
    <row r="2799" spans="1:6" x14ac:dyDescent="0.25">
      <c r="A2799" s="21">
        <v>42766</v>
      </c>
      <c r="B2799">
        <v>0</v>
      </c>
      <c r="C2799">
        <v>1183.8230000000001</v>
      </c>
      <c r="D2799">
        <v>1183.8230000000001</v>
      </c>
      <c r="E2799">
        <v>1183.8230000000001</v>
      </c>
      <c r="F2799">
        <v>1183.8230000000001</v>
      </c>
    </row>
    <row r="2800" spans="1:6" x14ac:dyDescent="0.25">
      <c r="A2800" s="21">
        <v>42767</v>
      </c>
      <c r="B2800">
        <v>0</v>
      </c>
      <c r="C2800">
        <v>1210.2850000000001</v>
      </c>
      <c r="D2800">
        <v>1210.2850000000001</v>
      </c>
      <c r="E2800">
        <v>1210.2850000000001</v>
      </c>
      <c r="F2800">
        <v>1210.2850000000001</v>
      </c>
    </row>
    <row r="2801" spans="1:6" x14ac:dyDescent="0.25">
      <c r="A2801" s="21">
        <v>42768</v>
      </c>
      <c r="B2801">
        <v>0</v>
      </c>
      <c r="C2801">
        <v>1197.6020000000001</v>
      </c>
      <c r="D2801">
        <v>1197.6020000000001</v>
      </c>
      <c r="E2801">
        <v>1197.6020000000001</v>
      </c>
      <c r="F2801">
        <v>1197.6020000000001</v>
      </c>
    </row>
    <row r="2802" spans="1:6" x14ac:dyDescent="0.25">
      <c r="A2802" s="21">
        <v>42769</v>
      </c>
      <c r="B2802">
        <v>0</v>
      </c>
      <c r="C2802">
        <v>1225.932</v>
      </c>
      <c r="D2802">
        <v>1225.932</v>
      </c>
      <c r="E2802">
        <v>1225.932</v>
      </c>
      <c r="F2802">
        <v>1225.932</v>
      </c>
    </row>
    <row r="2803" spans="1:6" x14ac:dyDescent="0.25">
      <c r="A2803" s="21">
        <v>42772</v>
      </c>
      <c r="B2803">
        <v>0</v>
      </c>
      <c r="C2803">
        <v>1221.576</v>
      </c>
      <c r="D2803">
        <v>1221.576</v>
      </c>
      <c r="E2803">
        <v>1221.576</v>
      </c>
      <c r="F2803">
        <v>1221.576</v>
      </c>
    </row>
    <row r="2804" spans="1:6" x14ac:dyDescent="0.25">
      <c r="A2804" s="21">
        <v>42773</v>
      </c>
      <c r="B2804">
        <v>0</v>
      </c>
      <c r="C2804">
        <v>1214.7850000000001</v>
      </c>
      <c r="D2804">
        <v>1214.7850000000001</v>
      </c>
      <c r="E2804">
        <v>1214.7850000000001</v>
      </c>
      <c r="F2804">
        <v>1214.7850000000001</v>
      </c>
    </row>
    <row r="2805" spans="1:6" x14ac:dyDescent="0.25">
      <c r="A2805" s="21">
        <v>42774</v>
      </c>
      <c r="B2805">
        <v>0</v>
      </c>
      <c r="C2805">
        <v>1223.2470000000001</v>
      </c>
      <c r="D2805">
        <v>1223.2470000000001</v>
      </c>
      <c r="E2805">
        <v>1223.2470000000001</v>
      </c>
      <c r="F2805">
        <v>1223.2470000000001</v>
      </c>
    </row>
    <row r="2806" spans="1:6" x14ac:dyDescent="0.25">
      <c r="A2806" s="21">
        <v>42775</v>
      </c>
      <c r="B2806">
        <v>0</v>
      </c>
      <c r="C2806">
        <v>1245.9000000000001</v>
      </c>
      <c r="D2806">
        <v>1245.9000000000001</v>
      </c>
      <c r="E2806">
        <v>1245.9000000000001</v>
      </c>
      <c r="F2806">
        <v>1245.9000000000001</v>
      </c>
    </row>
    <row r="2807" spans="1:6" x14ac:dyDescent="0.25">
      <c r="A2807" s="21">
        <v>42776</v>
      </c>
      <c r="B2807">
        <v>0</v>
      </c>
      <c r="C2807">
        <v>1265.6030000000001</v>
      </c>
      <c r="D2807">
        <v>1265.6030000000001</v>
      </c>
      <c r="E2807">
        <v>1265.6030000000001</v>
      </c>
      <c r="F2807">
        <v>1265.6030000000001</v>
      </c>
    </row>
    <row r="2808" spans="1:6" x14ac:dyDescent="0.25">
      <c r="A2808" s="21">
        <v>42779</v>
      </c>
      <c r="B2808">
        <v>0</v>
      </c>
      <c r="C2808">
        <v>1303.277</v>
      </c>
      <c r="D2808">
        <v>1303.277</v>
      </c>
      <c r="E2808">
        <v>1303.277</v>
      </c>
      <c r="F2808">
        <v>1303.277</v>
      </c>
    </row>
    <row r="2809" spans="1:6" x14ac:dyDescent="0.25">
      <c r="A2809" s="21">
        <v>42780</v>
      </c>
      <c r="B2809">
        <v>0</v>
      </c>
      <c r="C2809">
        <v>1357.7829999999999</v>
      </c>
      <c r="D2809">
        <v>1357.7829999999999</v>
      </c>
      <c r="E2809">
        <v>1357.7829999999999</v>
      </c>
      <c r="F2809">
        <v>1357.7829999999999</v>
      </c>
    </row>
    <row r="2810" spans="1:6" x14ac:dyDescent="0.25">
      <c r="A2810" s="21">
        <v>42781</v>
      </c>
      <c r="B2810">
        <v>0</v>
      </c>
      <c r="C2810">
        <v>1315.454</v>
      </c>
      <c r="D2810">
        <v>1315.454</v>
      </c>
      <c r="E2810">
        <v>1315.454</v>
      </c>
      <c r="F2810">
        <v>1315.454</v>
      </c>
    </row>
    <row r="2811" spans="1:6" x14ac:dyDescent="0.25">
      <c r="A2811" s="21">
        <v>42782</v>
      </c>
      <c r="B2811">
        <v>0</v>
      </c>
      <c r="C2811">
        <v>1304.1130000000001</v>
      </c>
      <c r="D2811">
        <v>1304.1130000000001</v>
      </c>
      <c r="E2811">
        <v>1304.1130000000001</v>
      </c>
      <c r="F2811">
        <v>1304.1130000000001</v>
      </c>
    </row>
    <row r="2812" spans="1:6" x14ac:dyDescent="0.25">
      <c r="A2812" s="21">
        <v>42783</v>
      </c>
      <c r="B2812">
        <v>0</v>
      </c>
      <c r="C2812">
        <v>1301.9590000000001</v>
      </c>
      <c r="D2812">
        <v>1301.9590000000001</v>
      </c>
      <c r="E2812">
        <v>1301.9590000000001</v>
      </c>
      <c r="F2812">
        <v>1301.9590000000001</v>
      </c>
    </row>
    <row r="2813" spans="1:6" x14ac:dyDescent="0.25">
      <c r="A2813" s="21">
        <v>42787</v>
      </c>
      <c r="B2813">
        <v>0</v>
      </c>
      <c r="C2813">
        <v>1290.7360000000001</v>
      </c>
      <c r="D2813">
        <v>1290.7360000000001</v>
      </c>
      <c r="E2813">
        <v>1290.7360000000001</v>
      </c>
      <c r="F2813">
        <v>1290.7360000000001</v>
      </c>
    </row>
    <row r="2814" spans="1:6" x14ac:dyDescent="0.25">
      <c r="A2814" s="21">
        <v>42788</v>
      </c>
      <c r="B2814">
        <v>0</v>
      </c>
      <c r="C2814">
        <v>1288.482</v>
      </c>
      <c r="D2814">
        <v>1288.482</v>
      </c>
      <c r="E2814">
        <v>1288.482</v>
      </c>
      <c r="F2814">
        <v>1288.482</v>
      </c>
    </row>
    <row r="2815" spans="1:6" x14ac:dyDescent="0.25">
      <c r="A2815" s="21">
        <v>42789</v>
      </c>
      <c r="B2815">
        <v>0</v>
      </c>
      <c r="C2815">
        <v>1246.931</v>
      </c>
      <c r="D2815">
        <v>1246.931</v>
      </c>
      <c r="E2815">
        <v>1246.931</v>
      </c>
      <c r="F2815">
        <v>1246.931</v>
      </c>
    </row>
    <row r="2816" spans="1:6" x14ac:dyDescent="0.25">
      <c r="A2816" s="21">
        <v>42790</v>
      </c>
      <c r="B2816">
        <v>0</v>
      </c>
      <c r="C2816">
        <v>1268.5989999999999</v>
      </c>
      <c r="D2816">
        <v>1268.5989999999999</v>
      </c>
      <c r="E2816">
        <v>1268.5989999999999</v>
      </c>
      <c r="F2816">
        <v>1268.5989999999999</v>
      </c>
    </row>
    <row r="2817" spans="1:6" x14ac:dyDescent="0.25">
      <c r="A2817" s="21">
        <v>42793</v>
      </c>
      <c r="B2817">
        <v>0</v>
      </c>
      <c r="C2817">
        <v>1271.97</v>
      </c>
      <c r="D2817">
        <v>1271.97</v>
      </c>
      <c r="E2817">
        <v>1271.97</v>
      </c>
      <c r="F2817">
        <v>1271.97</v>
      </c>
    </row>
    <row r="2818" spans="1:6" x14ac:dyDescent="0.25">
      <c r="A2818" s="21">
        <v>42794</v>
      </c>
      <c r="B2818">
        <v>0</v>
      </c>
      <c r="C2818">
        <v>1248.3920000000001</v>
      </c>
      <c r="D2818">
        <v>1248.3920000000001</v>
      </c>
      <c r="E2818">
        <v>1248.3920000000001</v>
      </c>
      <c r="F2818">
        <v>1248.3920000000001</v>
      </c>
    </row>
    <row r="2819" spans="1:6" x14ac:dyDescent="0.25">
      <c r="A2819" s="21">
        <v>42795</v>
      </c>
      <c r="B2819">
        <v>0</v>
      </c>
      <c r="C2819">
        <v>1278.325</v>
      </c>
      <c r="D2819">
        <v>1278.325</v>
      </c>
      <c r="E2819">
        <v>1278.325</v>
      </c>
      <c r="F2819">
        <v>1278.325</v>
      </c>
    </row>
    <row r="2820" spans="1:6" x14ac:dyDescent="0.25">
      <c r="A2820" s="21">
        <v>42796</v>
      </c>
      <c r="B2820">
        <v>0</v>
      </c>
      <c r="C2820">
        <v>1261.7149999999999</v>
      </c>
      <c r="D2820">
        <v>1261.7149999999999</v>
      </c>
      <c r="E2820">
        <v>1261.7149999999999</v>
      </c>
      <c r="F2820">
        <v>1261.7149999999999</v>
      </c>
    </row>
    <row r="2821" spans="1:6" x14ac:dyDescent="0.25">
      <c r="A2821" s="21">
        <v>42797</v>
      </c>
      <c r="B2821">
        <v>0</v>
      </c>
      <c r="C2821">
        <v>1301.4459999999999</v>
      </c>
      <c r="D2821">
        <v>1301.4459999999999</v>
      </c>
      <c r="E2821">
        <v>1301.4459999999999</v>
      </c>
      <c r="F2821">
        <v>1301.4459999999999</v>
      </c>
    </row>
    <row r="2822" spans="1:6" x14ac:dyDescent="0.25">
      <c r="A2822" s="21">
        <v>42800</v>
      </c>
      <c r="B2822">
        <v>0</v>
      </c>
      <c r="C2822">
        <v>1330.681</v>
      </c>
      <c r="D2822">
        <v>1330.681</v>
      </c>
      <c r="E2822">
        <v>1330.681</v>
      </c>
      <c r="F2822">
        <v>1330.681</v>
      </c>
    </row>
    <row r="2823" spans="1:6" x14ac:dyDescent="0.25">
      <c r="A2823" s="21">
        <v>42801</v>
      </c>
      <c r="B2823">
        <v>0</v>
      </c>
      <c r="C2823">
        <v>1332.316</v>
      </c>
      <c r="D2823">
        <v>1332.316</v>
      </c>
      <c r="E2823">
        <v>1332.316</v>
      </c>
      <c r="F2823">
        <v>1332.316</v>
      </c>
    </row>
    <row r="2824" spans="1:6" x14ac:dyDescent="0.25">
      <c r="A2824" s="21">
        <v>42802</v>
      </c>
      <c r="B2824">
        <v>0</v>
      </c>
      <c r="C2824">
        <v>1320.258</v>
      </c>
      <c r="D2824">
        <v>1320.258</v>
      </c>
      <c r="E2824">
        <v>1320.258</v>
      </c>
      <c r="F2824">
        <v>1320.258</v>
      </c>
    </row>
    <row r="2825" spans="1:6" x14ac:dyDescent="0.25">
      <c r="A2825" s="21">
        <v>42803</v>
      </c>
      <c r="B2825">
        <v>0</v>
      </c>
      <c r="C2825">
        <v>1326.943</v>
      </c>
      <c r="D2825">
        <v>1326.943</v>
      </c>
      <c r="E2825">
        <v>1326.943</v>
      </c>
      <c r="F2825">
        <v>1326.943</v>
      </c>
    </row>
    <row r="2826" spans="1:6" x14ac:dyDescent="0.25">
      <c r="A2826" s="21">
        <v>42804</v>
      </c>
      <c r="B2826">
        <v>0</v>
      </c>
      <c r="C2826">
        <v>1343.5809999999999</v>
      </c>
      <c r="D2826">
        <v>1343.5809999999999</v>
      </c>
      <c r="E2826">
        <v>1343.5809999999999</v>
      </c>
      <c r="F2826">
        <v>1343.5809999999999</v>
      </c>
    </row>
    <row r="2827" spans="1:6" x14ac:dyDescent="0.25">
      <c r="A2827" s="21">
        <v>42807</v>
      </c>
      <c r="B2827">
        <v>0</v>
      </c>
      <c r="C2827">
        <v>1373.403</v>
      </c>
      <c r="D2827">
        <v>1373.403</v>
      </c>
      <c r="E2827">
        <v>1373.403</v>
      </c>
      <c r="F2827">
        <v>1373.403</v>
      </c>
    </row>
    <row r="2828" spans="1:6" x14ac:dyDescent="0.25">
      <c r="A2828" s="21">
        <v>42808</v>
      </c>
      <c r="B2828">
        <v>0</v>
      </c>
      <c r="C2828">
        <v>1353.5540000000001</v>
      </c>
      <c r="D2828">
        <v>1353.5540000000001</v>
      </c>
      <c r="E2828">
        <v>1353.5540000000001</v>
      </c>
      <c r="F2828">
        <v>1353.5540000000001</v>
      </c>
    </row>
    <row r="2829" spans="1:6" x14ac:dyDescent="0.25">
      <c r="A2829" s="21">
        <v>42809</v>
      </c>
      <c r="B2829">
        <v>0</v>
      </c>
      <c r="C2829">
        <v>1398.521</v>
      </c>
      <c r="D2829">
        <v>1398.521</v>
      </c>
      <c r="E2829">
        <v>1398.521</v>
      </c>
      <c r="F2829">
        <v>1398.521</v>
      </c>
    </row>
    <row r="2830" spans="1:6" x14ac:dyDescent="0.25">
      <c r="A2830" s="21">
        <v>42810</v>
      </c>
      <c r="B2830">
        <v>0</v>
      </c>
      <c r="C2830">
        <v>1426.104</v>
      </c>
      <c r="D2830">
        <v>1426.104</v>
      </c>
      <c r="E2830">
        <v>1426.104</v>
      </c>
      <c r="F2830">
        <v>1426.104</v>
      </c>
    </row>
    <row r="2831" spans="1:6" x14ac:dyDescent="0.25">
      <c r="A2831" s="21">
        <v>42811</v>
      </c>
      <c r="B2831">
        <v>0</v>
      </c>
      <c r="C2831">
        <v>1444.0060000000001</v>
      </c>
      <c r="D2831">
        <v>1444.0060000000001</v>
      </c>
      <c r="E2831">
        <v>1444.0060000000001</v>
      </c>
      <c r="F2831">
        <v>1444.0060000000001</v>
      </c>
    </row>
    <row r="2832" spans="1:6" x14ac:dyDescent="0.25">
      <c r="A2832" s="21">
        <v>42814</v>
      </c>
      <c r="B2832">
        <v>0</v>
      </c>
      <c r="C2832">
        <v>1445.576</v>
      </c>
      <c r="D2832">
        <v>1445.576</v>
      </c>
      <c r="E2832">
        <v>1445.576</v>
      </c>
      <c r="F2832">
        <v>1445.576</v>
      </c>
    </row>
    <row r="2833" spans="1:6" x14ac:dyDescent="0.25">
      <c r="A2833" s="21">
        <v>42815</v>
      </c>
      <c r="B2833">
        <v>0</v>
      </c>
      <c r="C2833">
        <v>1386.7750000000001</v>
      </c>
      <c r="D2833">
        <v>1386.7750000000001</v>
      </c>
      <c r="E2833">
        <v>1386.7750000000001</v>
      </c>
      <c r="F2833">
        <v>1386.7750000000001</v>
      </c>
    </row>
    <row r="2834" spans="1:6" x14ac:dyDescent="0.25">
      <c r="A2834" s="21">
        <v>42816</v>
      </c>
      <c r="B2834">
        <v>0</v>
      </c>
      <c r="C2834">
        <v>1377.644</v>
      </c>
      <c r="D2834">
        <v>1377.644</v>
      </c>
      <c r="E2834">
        <v>1377.644</v>
      </c>
      <c r="F2834">
        <v>1377.644</v>
      </c>
    </row>
    <row r="2835" spans="1:6" x14ac:dyDescent="0.25">
      <c r="A2835" s="21">
        <v>42817</v>
      </c>
      <c r="B2835">
        <v>0</v>
      </c>
      <c r="C2835">
        <v>1334.345</v>
      </c>
      <c r="D2835">
        <v>1334.345</v>
      </c>
      <c r="E2835">
        <v>1334.345</v>
      </c>
      <c r="F2835">
        <v>1334.345</v>
      </c>
    </row>
    <row r="2836" spans="1:6" x14ac:dyDescent="0.25">
      <c r="A2836" s="21">
        <v>42818</v>
      </c>
      <c r="B2836">
        <v>0</v>
      </c>
      <c r="C2836">
        <v>1355.319</v>
      </c>
      <c r="D2836">
        <v>1355.319</v>
      </c>
      <c r="E2836">
        <v>1355.319</v>
      </c>
      <c r="F2836">
        <v>1355.319</v>
      </c>
    </row>
    <row r="2837" spans="1:6" x14ac:dyDescent="0.25">
      <c r="A2837" s="21">
        <v>42821</v>
      </c>
      <c r="B2837">
        <v>0</v>
      </c>
      <c r="C2837">
        <v>1391.6690000000001</v>
      </c>
      <c r="D2837">
        <v>1391.6690000000001</v>
      </c>
      <c r="E2837">
        <v>1391.6690000000001</v>
      </c>
      <c r="F2837">
        <v>1391.6690000000001</v>
      </c>
    </row>
    <row r="2838" spans="1:6" x14ac:dyDescent="0.25">
      <c r="A2838" s="21">
        <v>42822</v>
      </c>
      <c r="B2838">
        <v>0</v>
      </c>
      <c r="C2838">
        <v>1456.549</v>
      </c>
      <c r="D2838">
        <v>1456.549</v>
      </c>
      <c r="E2838">
        <v>1456.549</v>
      </c>
      <c r="F2838">
        <v>1456.549</v>
      </c>
    </row>
    <row r="2839" spans="1:6" x14ac:dyDescent="0.25">
      <c r="A2839" s="21">
        <v>42823</v>
      </c>
      <c r="B2839">
        <v>0</v>
      </c>
      <c r="C2839">
        <v>1467.8309999999999</v>
      </c>
      <c r="D2839">
        <v>1467.8309999999999</v>
      </c>
      <c r="E2839">
        <v>1467.8309999999999</v>
      </c>
      <c r="F2839">
        <v>1467.8309999999999</v>
      </c>
    </row>
    <row r="2840" spans="1:6" x14ac:dyDescent="0.25">
      <c r="A2840" s="21">
        <v>42824</v>
      </c>
      <c r="B2840">
        <v>0</v>
      </c>
      <c r="C2840">
        <v>1459.3610000000001</v>
      </c>
      <c r="D2840">
        <v>1459.3610000000001</v>
      </c>
      <c r="E2840">
        <v>1459.3610000000001</v>
      </c>
      <c r="F2840">
        <v>1459.3610000000001</v>
      </c>
    </row>
    <row r="2841" spans="1:6" x14ac:dyDescent="0.25">
      <c r="A2841" s="21">
        <v>42825</v>
      </c>
      <c r="B2841">
        <v>0</v>
      </c>
      <c r="C2841">
        <v>1439.7249999999999</v>
      </c>
      <c r="D2841">
        <v>1439.7249999999999</v>
      </c>
      <c r="E2841">
        <v>1439.7249999999999</v>
      </c>
      <c r="F2841">
        <v>1439.7249999999999</v>
      </c>
    </row>
    <row r="2842" spans="1:6" x14ac:dyDescent="0.25">
      <c r="A2842" s="21">
        <v>42828</v>
      </c>
      <c r="B2842">
        <v>0</v>
      </c>
      <c r="C2842">
        <v>1425.0129999999999</v>
      </c>
      <c r="D2842">
        <v>1425.0129999999999</v>
      </c>
      <c r="E2842">
        <v>1425.0129999999999</v>
      </c>
      <c r="F2842">
        <v>1425.0129999999999</v>
      </c>
    </row>
    <row r="2843" spans="1:6" x14ac:dyDescent="0.25">
      <c r="A2843" s="21">
        <v>42829</v>
      </c>
      <c r="B2843">
        <v>0</v>
      </c>
      <c r="C2843">
        <v>1446.0260000000001</v>
      </c>
      <c r="D2843">
        <v>1446.0260000000001</v>
      </c>
      <c r="E2843">
        <v>1446.0260000000001</v>
      </c>
      <c r="F2843">
        <v>1446.0260000000001</v>
      </c>
    </row>
    <row r="2844" spans="1:6" x14ac:dyDescent="0.25">
      <c r="A2844" s="21">
        <v>42830</v>
      </c>
      <c r="B2844">
        <v>0</v>
      </c>
      <c r="C2844">
        <v>1403.7280000000001</v>
      </c>
      <c r="D2844">
        <v>1403.7280000000001</v>
      </c>
      <c r="E2844">
        <v>1403.7280000000001</v>
      </c>
      <c r="F2844">
        <v>1403.7280000000001</v>
      </c>
    </row>
    <row r="2845" spans="1:6" x14ac:dyDescent="0.25">
      <c r="A2845" s="21">
        <v>42831</v>
      </c>
      <c r="B2845">
        <v>0</v>
      </c>
      <c r="C2845">
        <v>1419.9749999999999</v>
      </c>
      <c r="D2845">
        <v>1419.9749999999999</v>
      </c>
      <c r="E2845">
        <v>1419.9749999999999</v>
      </c>
      <c r="F2845">
        <v>1419.9749999999999</v>
      </c>
    </row>
    <row r="2846" spans="1:6" x14ac:dyDescent="0.25">
      <c r="A2846" s="21">
        <v>42832</v>
      </c>
      <c r="B2846">
        <v>0</v>
      </c>
      <c r="C2846">
        <v>1374.299</v>
      </c>
      <c r="D2846">
        <v>1374.299</v>
      </c>
      <c r="E2846">
        <v>1374.299</v>
      </c>
      <c r="F2846">
        <v>1374.299</v>
      </c>
    </row>
    <row r="2847" spans="1:6" x14ac:dyDescent="0.25">
      <c r="A2847" s="21">
        <v>42835</v>
      </c>
      <c r="B2847">
        <v>0</v>
      </c>
      <c r="C2847">
        <v>1328.4680000000001</v>
      </c>
      <c r="D2847">
        <v>1328.4680000000001</v>
      </c>
      <c r="E2847">
        <v>1328.4680000000001</v>
      </c>
      <c r="F2847">
        <v>1328.4680000000001</v>
      </c>
    </row>
    <row r="2848" spans="1:6" x14ac:dyDescent="0.25">
      <c r="A2848" s="21">
        <v>42836</v>
      </c>
      <c r="B2848">
        <v>0</v>
      </c>
      <c r="C2848">
        <v>1256.252</v>
      </c>
      <c r="D2848">
        <v>1256.252</v>
      </c>
      <c r="E2848">
        <v>1256.252</v>
      </c>
      <c r="F2848">
        <v>1256.252</v>
      </c>
    </row>
    <row r="2849" spans="1:6" x14ac:dyDescent="0.25">
      <c r="A2849" s="21">
        <v>42837</v>
      </c>
      <c r="B2849">
        <v>0</v>
      </c>
      <c r="C2849">
        <v>1252.0899999999999</v>
      </c>
      <c r="D2849">
        <v>1252.0899999999999</v>
      </c>
      <c r="E2849">
        <v>1252.0899999999999</v>
      </c>
      <c r="F2849">
        <v>1252.0899999999999</v>
      </c>
    </row>
    <row r="2850" spans="1:6" x14ac:dyDescent="0.25">
      <c r="A2850" s="21">
        <v>42838</v>
      </c>
      <c r="B2850">
        <v>0</v>
      </c>
      <c r="C2850">
        <v>1235.1600000000001</v>
      </c>
      <c r="D2850">
        <v>1235.1600000000001</v>
      </c>
      <c r="E2850">
        <v>1235.1600000000001</v>
      </c>
      <c r="F2850">
        <v>1235.1600000000001</v>
      </c>
    </row>
    <row r="2851" spans="1:6" x14ac:dyDescent="0.25">
      <c r="A2851" s="21">
        <v>42842</v>
      </c>
      <c r="B2851">
        <v>0</v>
      </c>
      <c r="C2851">
        <v>1291.309</v>
      </c>
      <c r="D2851">
        <v>1291.309</v>
      </c>
      <c r="E2851">
        <v>1291.309</v>
      </c>
      <c r="F2851">
        <v>1291.309</v>
      </c>
    </row>
    <row r="2852" spans="1:6" x14ac:dyDescent="0.25">
      <c r="A2852" s="21">
        <v>42843</v>
      </c>
      <c r="B2852">
        <v>0</v>
      </c>
      <c r="C2852">
        <v>1302.5309999999999</v>
      </c>
      <c r="D2852">
        <v>1302.5309999999999</v>
      </c>
      <c r="E2852">
        <v>1302.5309999999999</v>
      </c>
      <c r="F2852">
        <v>1302.5309999999999</v>
      </c>
    </row>
    <row r="2853" spans="1:6" x14ac:dyDescent="0.25">
      <c r="A2853" s="21">
        <v>42844</v>
      </c>
      <c r="B2853">
        <v>0</v>
      </c>
      <c r="C2853">
        <v>1269.808</v>
      </c>
      <c r="D2853">
        <v>1269.808</v>
      </c>
      <c r="E2853">
        <v>1269.808</v>
      </c>
      <c r="F2853">
        <v>1269.808</v>
      </c>
    </row>
    <row r="2854" spans="1:6" x14ac:dyDescent="0.25">
      <c r="A2854" s="21">
        <v>42845</v>
      </c>
      <c r="B2854">
        <v>0</v>
      </c>
      <c r="C2854">
        <v>1309.059</v>
      </c>
      <c r="D2854">
        <v>1309.059</v>
      </c>
      <c r="E2854">
        <v>1309.059</v>
      </c>
      <c r="F2854">
        <v>1309.059</v>
      </c>
    </row>
    <row r="2855" spans="1:6" x14ac:dyDescent="0.25">
      <c r="A2855" s="21">
        <v>42846</v>
      </c>
      <c r="B2855">
        <v>0</v>
      </c>
      <c r="C2855">
        <v>1301.7950000000001</v>
      </c>
      <c r="D2855">
        <v>1301.7950000000001</v>
      </c>
      <c r="E2855">
        <v>1301.7950000000001</v>
      </c>
      <c r="F2855">
        <v>1301.7950000000001</v>
      </c>
    </row>
    <row r="2856" spans="1:6" x14ac:dyDescent="0.25">
      <c r="A2856" s="21">
        <v>42849</v>
      </c>
      <c r="B2856">
        <v>0</v>
      </c>
      <c r="C2856">
        <v>1446.126</v>
      </c>
      <c r="D2856">
        <v>1446.126</v>
      </c>
      <c r="E2856">
        <v>1446.126</v>
      </c>
      <c r="F2856">
        <v>1446.126</v>
      </c>
    </row>
    <row r="2857" spans="1:6" x14ac:dyDescent="0.25">
      <c r="A2857" s="21">
        <v>42850</v>
      </c>
      <c r="B2857">
        <v>0</v>
      </c>
      <c r="C2857">
        <v>1475.3520000000001</v>
      </c>
      <c r="D2857">
        <v>1475.3520000000001</v>
      </c>
      <c r="E2857">
        <v>1475.3520000000001</v>
      </c>
      <c r="F2857">
        <v>1475.3520000000001</v>
      </c>
    </row>
    <row r="2858" spans="1:6" x14ac:dyDescent="0.25">
      <c r="A2858" s="21">
        <v>42851</v>
      </c>
      <c r="B2858">
        <v>0</v>
      </c>
      <c r="C2858">
        <v>1465.355</v>
      </c>
      <c r="D2858">
        <v>1465.355</v>
      </c>
      <c r="E2858">
        <v>1465.355</v>
      </c>
      <c r="F2858">
        <v>1465.355</v>
      </c>
    </row>
    <row r="2859" spans="1:6" x14ac:dyDescent="0.25">
      <c r="A2859" s="21">
        <v>42852</v>
      </c>
      <c r="B2859">
        <v>0</v>
      </c>
      <c r="C2859">
        <v>1479.1210000000001</v>
      </c>
      <c r="D2859">
        <v>1479.1210000000001</v>
      </c>
      <c r="E2859">
        <v>1479.1210000000001</v>
      </c>
      <c r="F2859">
        <v>1479.1210000000001</v>
      </c>
    </row>
    <row r="2860" spans="1:6" x14ac:dyDescent="0.25">
      <c r="A2860" s="21">
        <v>42853</v>
      </c>
      <c r="B2860">
        <v>0</v>
      </c>
      <c r="C2860">
        <v>1477.182</v>
      </c>
      <c r="D2860">
        <v>1477.182</v>
      </c>
      <c r="E2860">
        <v>1477.182</v>
      </c>
      <c r="F2860">
        <v>1477.182</v>
      </c>
    </row>
    <row r="2861" spans="1:6" x14ac:dyDescent="0.25">
      <c r="A2861" s="21">
        <v>42856</v>
      </c>
      <c r="B2861">
        <v>0</v>
      </c>
      <c r="C2861">
        <v>1538.848</v>
      </c>
      <c r="D2861">
        <v>1538.848</v>
      </c>
      <c r="E2861">
        <v>1538.848</v>
      </c>
      <c r="F2861">
        <v>1538.848</v>
      </c>
    </row>
    <row r="2862" spans="1:6" x14ac:dyDescent="0.25">
      <c r="A2862" s="21">
        <v>42857</v>
      </c>
      <c r="B2862">
        <v>0</v>
      </c>
      <c r="C2862">
        <v>1530.12</v>
      </c>
      <c r="D2862">
        <v>1530.12</v>
      </c>
      <c r="E2862">
        <v>1530.12</v>
      </c>
      <c r="F2862">
        <v>1530.12</v>
      </c>
    </row>
    <row r="2863" spans="1:6" x14ac:dyDescent="0.25">
      <c r="A2863" s="21">
        <v>42858</v>
      </c>
      <c r="B2863">
        <v>0</v>
      </c>
      <c r="C2863">
        <v>1508.9380000000001</v>
      </c>
      <c r="D2863">
        <v>1508.9380000000001</v>
      </c>
      <c r="E2863">
        <v>1508.9380000000001</v>
      </c>
      <c r="F2863">
        <v>1508.9380000000001</v>
      </c>
    </row>
    <row r="2864" spans="1:6" x14ac:dyDescent="0.25">
      <c r="A2864" s="21">
        <v>42859</v>
      </c>
      <c r="B2864">
        <v>0</v>
      </c>
      <c r="C2864">
        <v>1539.259</v>
      </c>
      <c r="D2864">
        <v>1539.259</v>
      </c>
      <c r="E2864">
        <v>1539.259</v>
      </c>
      <c r="F2864">
        <v>1539.259</v>
      </c>
    </row>
    <row r="2865" spans="1:6" x14ac:dyDescent="0.25">
      <c r="A2865" s="21">
        <v>42860</v>
      </c>
      <c r="B2865">
        <v>0</v>
      </c>
      <c r="C2865">
        <v>1526.4839999999999</v>
      </c>
      <c r="D2865">
        <v>1526.4839999999999</v>
      </c>
      <c r="E2865">
        <v>1526.4839999999999</v>
      </c>
      <c r="F2865">
        <v>1526.4839999999999</v>
      </c>
    </row>
    <row r="2866" spans="1:6" x14ac:dyDescent="0.25">
      <c r="A2866" s="21">
        <v>42863</v>
      </c>
      <c r="B2866">
        <v>0</v>
      </c>
      <c r="C2866">
        <v>1567.299</v>
      </c>
      <c r="D2866">
        <v>1567.299</v>
      </c>
      <c r="E2866">
        <v>1567.299</v>
      </c>
      <c r="F2866">
        <v>1567.299</v>
      </c>
    </row>
    <row r="2867" spans="1:6" x14ac:dyDescent="0.25">
      <c r="A2867" s="21">
        <v>42864</v>
      </c>
      <c r="B2867">
        <v>0</v>
      </c>
      <c r="C2867">
        <v>1568.3309999999999</v>
      </c>
      <c r="D2867">
        <v>1568.3309999999999</v>
      </c>
      <c r="E2867">
        <v>1568.3309999999999</v>
      </c>
      <c r="F2867">
        <v>1568.3309999999999</v>
      </c>
    </row>
    <row r="2868" spans="1:6" x14ac:dyDescent="0.25">
      <c r="A2868" s="21">
        <v>42865</v>
      </c>
      <c r="B2868">
        <v>0</v>
      </c>
      <c r="C2868">
        <v>1565.115</v>
      </c>
      <c r="D2868">
        <v>1565.115</v>
      </c>
      <c r="E2868">
        <v>1565.115</v>
      </c>
      <c r="F2868">
        <v>1565.115</v>
      </c>
    </row>
    <row r="2869" spans="1:6" x14ac:dyDescent="0.25">
      <c r="A2869" s="21">
        <v>42866</v>
      </c>
      <c r="B2869">
        <v>0</v>
      </c>
      <c r="C2869">
        <v>1565.3710000000001</v>
      </c>
      <c r="D2869">
        <v>1565.3710000000001</v>
      </c>
      <c r="E2869">
        <v>1565.3710000000001</v>
      </c>
      <c r="F2869">
        <v>1565.3710000000001</v>
      </c>
    </row>
    <row r="2870" spans="1:6" x14ac:dyDescent="0.25">
      <c r="A2870" s="21">
        <v>42867</v>
      </c>
      <c r="B2870">
        <v>0</v>
      </c>
      <c r="C2870">
        <v>1565.498</v>
      </c>
      <c r="D2870">
        <v>1565.498</v>
      </c>
      <c r="E2870">
        <v>1565.498</v>
      </c>
      <c r="F2870">
        <v>1565.498</v>
      </c>
    </row>
    <row r="2871" spans="1:6" x14ac:dyDescent="0.25">
      <c r="A2871" s="21">
        <v>42870</v>
      </c>
      <c r="B2871">
        <v>0</v>
      </c>
      <c r="C2871">
        <v>1607.501</v>
      </c>
      <c r="D2871">
        <v>1607.501</v>
      </c>
      <c r="E2871">
        <v>1607.501</v>
      </c>
      <c r="F2871">
        <v>1607.501</v>
      </c>
    </row>
    <row r="2872" spans="1:6" x14ac:dyDescent="0.25">
      <c r="A2872" s="21">
        <v>42871</v>
      </c>
      <c r="B2872">
        <v>0</v>
      </c>
      <c r="C2872">
        <v>1617.327</v>
      </c>
      <c r="D2872">
        <v>1617.327</v>
      </c>
      <c r="E2872">
        <v>1617.327</v>
      </c>
      <c r="F2872">
        <v>1617.327</v>
      </c>
    </row>
    <row r="2873" spans="1:6" x14ac:dyDescent="0.25">
      <c r="A2873" s="21">
        <v>42872</v>
      </c>
      <c r="B2873">
        <v>0</v>
      </c>
      <c r="C2873">
        <v>1349.779</v>
      </c>
      <c r="D2873">
        <v>1349.779</v>
      </c>
      <c r="E2873">
        <v>1349.779</v>
      </c>
      <c r="F2873">
        <v>1349.779</v>
      </c>
    </row>
    <row r="2874" spans="1:6" x14ac:dyDescent="0.25">
      <c r="A2874" s="21">
        <v>42873</v>
      </c>
      <c r="B2874">
        <v>0</v>
      </c>
      <c r="C2874">
        <v>1375.883</v>
      </c>
      <c r="D2874">
        <v>1375.883</v>
      </c>
      <c r="E2874">
        <v>1375.883</v>
      </c>
      <c r="F2874">
        <v>1375.883</v>
      </c>
    </row>
    <row r="2875" spans="1:6" x14ac:dyDescent="0.25">
      <c r="A2875" s="21">
        <v>42874</v>
      </c>
      <c r="B2875">
        <v>0</v>
      </c>
      <c r="C2875">
        <v>1458.7059999999999</v>
      </c>
      <c r="D2875">
        <v>1458.7059999999999</v>
      </c>
      <c r="E2875">
        <v>1458.7059999999999</v>
      </c>
      <c r="F2875">
        <v>1458.7059999999999</v>
      </c>
    </row>
    <row r="2876" spans="1:6" x14ac:dyDescent="0.25">
      <c r="A2876" s="21">
        <v>42877</v>
      </c>
      <c r="B2876">
        <v>0</v>
      </c>
      <c r="C2876">
        <v>1532.0319999999999</v>
      </c>
      <c r="D2876">
        <v>1532.0319999999999</v>
      </c>
      <c r="E2876">
        <v>1532.0319999999999</v>
      </c>
      <c r="F2876">
        <v>1532.0319999999999</v>
      </c>
    </row>
    <row r="2877" spans="1:6" x14ac:dyDescent="0.25">
      <c r="A2877" s="21">
        <v>42878</v>
      </c>
      <c r="B2877">
        <v>0</v>
      </c>
      <c r="C2877">
        <v>1523.2049999999999</v>
      </c>
      <c r="D2877">
        <v>1523.2049999999999</v>
      </c>
      <c r="E2877">
        <v>1523.2049999999999</v>
      </c>
      <c r="F2877">
        <v>1523.2049999999999</v>
      </c>
    </row>
    <row r="2878" spans="1:6" x14ac:dyDescent="0.25">
      <c r="A2878" s="21">
        <v>42879</v>
      </c>
      <c r="B2878">
        <v>0</v>
      </c>
      <c r="C2878">
        <v>1574.2819999999999</v>
      </c>
      <c r="D2878">
        <v>1574.2819999999999</v>
      </c>
      <c r="E2878">
        <v>1574.2819999999999</v>
      </c>
      <c r="F2878">
        <v>1574.2819999999999</v>
      </c>
    </row>
    <row r="2879" spans="1:6" x14ac:dyDescent="0.25">
      <c r="A2879" s="21">
        <v>42880</v>
      </c>
      <c r="B2879">
        <v>0</v>
      </c>
      <c r="C2879">
        <v>1552.9469999999999</v>
      </c>
      <c r="D2879">
        <v>1552.9469999999999</v>
      </c>
      <c r="E2879">
        <v>1552.9469999999999</v>
      </c>
      <c r="F2879">
        <v>1552.9469999999999</v>
      </c>
    </row>
    <row r="2880" spans="1:6" x14ac:dyDescent="0.25">
      <c r="A2880" s="21">
        <v>42881</v>
      </c>
      <c r="B2880">
        <v>0</v>
      </c>
      <c r="C2880">
        <v>1579.9649999999999</v>
      </c>
      <c r="D2880">
        <v>1579.9649999999999</v>
      </c>
      <c r="E2880">
        <v>1579.9649999999999</v>
      </c>
      <c r="F2880">
        <v>1579.9649999999999</v>
      </c>
    </row>
    <row r="2881" spans="1:6" x14ac:dyDescent="0.25">
      <c r="A2881" s="21">
        <v>42885</v>
      </c>
      <c r="B2881">
        <v>0</v>
      </c>
      <c r="C2881">
        <v>1591.18</v>
      </c>
      <c r="D2881">
        <v>1591.18</v>
      </c>
      <c r="E2881">
        <v>1591.18</v>
      </c>
      <c r="F2881">
        <v>1591.18</v>
      </c>
    </row>
    <row r="2882" spans="1:6" x14ac:dyDescent="0.25">
      <c r="A2882" s="21">
        <v>42886</v>
      </c>
      <c r="B2882">
        <v>0</v>
      </c>
      <c r="C2882">
        <v>1574.498</v>
      </c>
      <c r="D2882">
        <v>1574.498</v>
      </c>
      <c r="E2882">
        <v>1574.498</v>
      </c>
      <c r="F2882">
        <v>1574.498</v>
      </c>
    </row>
    <row r="2883" spans="1:6" x14ac:dyDescent="0.25">
      <c r="A2883" s="21">
        <v>42887</v>
      </c>
      <c r="B2883">
        <v>0</v>
      </c>
      <c r="C2883">
        <v>1619.0119999999999</v>
      </c>
      <c r="D2883">
        <v>1619.0119999999999</v>
      </c>
      <c r="E2883">
        <v>1619.0119999999999</v>
      </c>
      <c r="F2883">
        <v>1619.0119999999999</v>
      </c>
    </row>
    <row r="2884" spans="1:6" x14ac:dyDescent="0.25">
      <c r="A2884" s="21">
        <v>42888</v>
      </c>
      <c r="B2884">
        <v>0</v>
      </c>
      <c r="C2884">
        <v>1612.8889999999999</v>
      </c>
      <c r="D2884">
        <v>1612.8889999999999</v>
      </c>
      <c r="E2884">
        <v>1612.8889999999999</v>
      </c>
      <c r="F2884">
        <v>1612.8889999999999</v>
      </c>
    </row>
    <row r="2885" spans="1:6" x14ac:dyDescent="0.25">
      <c r="A2885" s="21">
        <v>42891</v>
      </c>
      <c r="B2885">
        <v>0</v>
      </c>
      <c r="C2885">
        <v>1612.222</v>
      </c>
      <c r="D2885">
        <v>1612.222</v>
      </c>
      <c r="E2885">
        <v>1612.222</v>
      </c>
      <c r="F2885">
        <v>1612.222</v>
      </c>
    </row>
    <row r="2886" spans="1:6" x14ac:dyDescent="0.25">
      <c r="A2886" s="21">
        <v>42892</v>
      </c>
      <c r="B2886">
        <v>0</v>
      </c>
      <c r="C2886">
        <v>1563.375</v>
      </c>
      <c r="D2886">
        <v>1563.375</v>
      </c>
      <c r="E2886">
        <v>1563.375</v>
      </c>
      <c r="F2886">
        <v>1563.375</v>
      </c>
    </row>
    <row r="2887" spans="1:6" x14ac:dyDescent="0.25">
      <c r="A2887" s="21">
        <v>42893</v>
      </c>
      <c r="B2887">
        <v>0</v>
      </c>
      <c r="C2887">
        <v>1583.028</v>
      </c>
      <c r="D2887">
        <v>1583.028</v>
      </c>
      <c r="E2887">
        <v>1583.028</v>
      </c>
      <c r="F2887">
        <v>1583.028</v>
      </c>
    </row>
    <row r="2888" spans="1:6" x14ac:dyDescent="0.25">
      <c r="A2888" s="21">
        <v>42894</v>
      </c>
      <c r="B2888">
        <v>0</v>
      </c>
      <c r="C2888">
        <v>1619.39</v>
      </c>
      <c r="D2888">
        <v>1619.39</v>
      </c>
      <c r="E2888">
        <v>1619.39</v>
      </c>
      <c r="F2888">
        <v>1619.39</v>
      </c>
    </row>
    <row r="2889" spans="1:6" x14ac:dyDescent="0.25">
      <c r="A2889" s="21">
        <v>42895</v>
      </c>
      <c r="B2889">
        <v>0</v>
      </c>
      <c r="C2889">
        <v>1582.5450000000001</v>
      </c>
      <c r="D2889">
        <v>1582.5450000000001</v>
      </c>
      <c r="E2889">
        <v>1582.5450000000001</v>
      </c>
      <c r="F2889">
        <v>1582.5450000000001</v>
      </c>
    </row>
    <row r="2890" spans="1:6" x14ac:dyDescent="0.25">
      <c r="A2890" s="21">
        <v>42898</v>
      </c>
      <c r="B2890">
        <v>0</v>
      </c>
      <c r="C2890">
        <v>1572.393</v>
      </c>
      <c r="D2890">
        <v>1572.393</v>
      </c>
      <c r="E2890">
        <v>1572.393</v>
      </c>
      <c r="F2890">
        <v>1572.393</v>
      </c>
    </row>
    <row r="2891" spans="1:6" x14ac:dyDescent="0.25">
      <c r="A2891" s="21">
        <v>42899</v>
      </c>
      <c r="B2891">
        <v>0</v>
      </c>
      <c r="C2891">
        <v>1627.992</v>
      </c>
      <c r="D2891">
        <v>1627.992</v>
      </c>
      <c r="E2891">
        <v>1627.992</v>
      </c>
      <c r="F2891">
        <v>1627.992</v>
      </c>
    </row>
    <row r="2892" spans="1:6" x14ac:dyDescent="0.25">
      <c r="A2892" s="21">
        <v>42900</v>
      </c>
      <c r="B2892">
        <v>0</v>
      </c>
      <c r="C2892">
        <v>1637.74</v>
      </c>
      <c r="D2892">
        <v>1637.74</v>
      </c>
      <c r="E2892">
        <v>1637.74</v>
      </c>
      <c r="F2892">
        <v>1637.74</v>
      </c>
    </row>
    <row r="2893" spans="1:6" x14ac:dyDescent="0.25">
      <c r="A2893" s="21">
        <v>42901</v>
      </c>
      <c r="B2893">
        <v>0</v>
      </c>
      <c r="C2893">
        <v>1620.2</v>
      </c>
      <c r="D2893">
        <v>1620.2</v>
      </c>
      <c r="E2893">
        <v>1620.2</v>
      </c>
      <c r="F2893">
        <v>1620.2</v>
      </c>
    </row>
    <row r="2894" spans="1:6" x14ac:dyDescent="0.25">
      <c r="A2894" s="21">
        <v>42902</v>
      </c>
      <c r="B2894">
        <v>0</v>
      </c>
      <c r="C2894">
        <v>1634.8520000000001</v>
      </c>
      <c r="D2894">
        <v>1634.8520000000001</v>
      </c>
      <c r="E2894">
        <v>1634.8520000000001</v>
      </c>
      <c r="F2894">
        <v>1634.8520000000001</v>
      </c>
    </row>
    <row r="2895" spans="1:6" x14ac:dyDescent="0.25">
      <c r="A2895" s="21">
        <v>42905</v>
      </c>
      <c r="B2895">
        <v>0</v>
      </c>
      <c r="C2895">
        <v>1690.885</v>
      </c>
      <c r="D2895">
        <v>1690.885</v>
      </c>
      <c r="E2895">
        <v>1690.885</v>
      </c>
      <c r="F2895">
        <v>1690.885</v>
      </c>
    </row>
    <row r="2896" spans="1:6" x14ac:dyDescent="0.25">
      <c r="A2896" s="21">
        <v>42906</v>
      </c>
      <c r="B2896">
        <v>0</v>
      </c>
      <c r="C2896">
        <v>1640.2739999999999</v>
      </c>
      <c r="D2896">
        <v>1640.2739999999999</v>
      </c>
      <c r="E2896">
        <v>1640.2739999999999</v>
      </c>
      <c r="F2896">
        <v>1640.2739999999999</v>
      </c>
    </row>
    <row r="2897" spans="1:6" x14ac:dyDescent="0.25">
      <c r="A2897" s="21">
        <v>42907</v>
      </c>
      <c r="B2897">
        <v>0</v>
      </c>
      <c r="C2897">
        <v>1652.3150000000001</v>
      </c>
      <c r="D2897">
        <v>1652.3150000000001</v>
      </c>
      <c r="E2897">
        <v>1652.3150000000001</v>
      </c>
      <c r="F2897">
        <v>1652.3150000000001</v>
      </c>
    </row>
    <row r="2898" spans="1:6" x14ac:dyDescent="0.25">
      <c r="A2898" s="21">
        <v>42908</v>
      </c>
      <c r="B2898">
        <v>0</v>
      </c>
      <c r="C2898">
        <v>1672.277</v>
      </c>
      <c r="D2898">
        <v>1672.277</v>
      </c>
      <c r="E2898">
        <v>1672.277</v>
      </c>
      <c r="F2898">
        <v>1672.277</v>
      </c>
    </row>
    <row r="2899" spans="1:6" x14ac:dyDescent="0.25">
      <c r="A2899" s="21">
        <v>42909</v>
      </c>
      <c r="B2899">
        <v>0</v>
      </c>
      <c r="C2899">
        <v>1686.8340000000001</v>
      </c>
      <c r="D2899">
        <v>1686.8340000000001</v>
      </c>
      <c r="E2899">
        <v>1686.8340000000001</v>
      </c>
      <c r="F2899">
        <v>1686.8340000000001</v>
      </c>
    </row>
    <row r="2900" spans="1:6" x14ac:dyDescent="0.25">
      <c r="A2900" s="21">
        <v>42912</v>
      </c>
      <c r="B2900">
        <v>0</v>
      </c>
      <c r="C2900">
        <v>1724.7080000000001</v>
      </c>
      <c r="D2900">
        <v>1724.7080000000001</v>
      </c>
      <c r="E2900">
        <v>1724.7080000000001</v>
      </c>
      <c r="F2900">
        <v>1724.7080000000001</v>
      </c>
    </row>
    <row r="2901" spans="1:6" x14ac:dyDescent="0.25">
      <c r="A2901" s="21">
        <v>42913</v>
      </c>
      <c r="B2901">
        <v>0</v>
      </c>
      <c r="C2901">
        <v>1669.5989999999999</v>
      </c>
      <c r="D2901">
        <v>1669.5989999999999</v>
      </c>
      <c r="E2901">
        <v>1669.5989999999999</v>
      </c>
      <c r="F2901">
        <v>1669.5989999999999</v>
      </c>
    </row>
    <row r="2902" spans="1:6" x14ac:dyDescent="0.25">
      <c r="A2902" s="21">
        <v>42914</v>
      </c>
      <c r="B2902">
        <v>0</v>
      </c>
      <c r="C2902">
        <v>1712.444</v>
      </c>
      <c r="D2902">
        <v>1712.444</v>
      </c>
      <c r="E2902">
        <v>1712.444</v>
      </c>
      <c r="F2902">
        <v>1712.444</v>
      </c>
    </row>
    <row r="2903" spans="1:6" x14ac:dyDescent="0.25">
      <c r="A2903" s="21">
        <v>42915</v>
      </c>
      <c r="B2903">
        <v>0</v>
      </c>
      <c r="C2903">
        <v>1630.3989999999999</v>
      </c>
      <c r="D2903">
        <v>1630.3989999999999</v>
      </c>
      <c r="E2903">
        <v>1630.3989999999999</v>
      </c>
      <c r="F2903">
        <v>1630.3989999999999</v>
      </c>
    </row>
    <row r="2904" spans="1:6" x14ac:dyDescent="0.25">
      <c r="A2904" s="21">
        <v>42916</v>
      </c>
      <c r="B2904">
        <v>0</v>
      </c>
      <c r="C2904">
        <v>1658.6210000000001</v>
      </c>
      <c r="D2904">
        <v>1658.6210000000001</v>
      </c>
      <c r="E2904">
        <v>1658.6210000000001</v>
      </c>
      <c r="F2904">
        <v>1658.6210000000001</v>
      </c>
    </row>
    <row r="2905" spans="1:6" x14ac:dyDescent="0.25">
      <c r="A2905" s="21">
        <v>42919</v>
      </c>
      <c r="B2905">
        <v>0</v>
      </c>
      <c r="C2905">
        <v>1607.97</v>
      </c>
      <c r="D2905">
        <v>1607.97</v>
      </c>
      <c r="E2905">
        <v>1607.97</v>
      </c>
      <c r="F2905">
        <v>1607.97</v>
      </c>
    </row>
    <row r="2906" spans="1:6" x14ac:dyDescent="0.25">
      <c r="A2906" s="21">
        <v>42921</v>
      </c>
      <c r="B2906">
        <v>0</v>
      </c>
      <c r="C2906">
        <v>1635.74</v>
      </c>
      <c r="D2906">
        <v>1635.74</v>
      </c>
      <c r="E2906">
        <v>1635.74</v>
      </c>
      <c r="F2906">
        <v>1635.74</v>
      </c>
    </row>
    <row r="2907" spans="1:6" x14ac:dyDescent="0.25">
      <c r="A2907" s="21">
        <v>42922</v>
      </c>
      <c r="B2907">
        <v>0</v>
      </c>
      <c r="C2907">
        <v>1543.413</v>
      </c>
      <c r="D2907">
        <v>1543.413</v>
      </c>
      <c r="E2907">
        <v>1543.413</v>
      </c>
      <c r="F2907">
        <v>1543.413</v>
      </c>
    </row>
    <row r="2908" spans="1:6" x14ac:dyDescent="0.25">
      <c r="A2908" s="21">
        <v>42923</v>
      </c>
      <c r="B2908">
        <v>0</v>
      </c>
      <c r="C2908">
        <v>1597.1869999999999</v>
      </c>
      <c r="D2908">
        <v>1597.1869999999999</v>
      </c>
      <c r="E2908">
        <v>1597.1869999999999</v>
      </c>
      <c r="F2908">
        <v>1597.1869999999999</v>
      </c>
    </row>
    <row r="2909" spans="1:6" x14ac:dyDescent="0.25">
      <c r="A2909" s="21">
        <v>42926</v>
      </c>
      <c r="B2909">
        <v>0</v>
      </c>
      <c r="C2909">
        <v>1639.721</v>
      </c>
      <c r="D2909">
        <v>1639.721</v>
      </c>
      <c r="E2909">
        <v>1639.721</v>
      </c>
      <c r="F2909">
        <v>1639.721</v>
      </c>
    </row>
    <row r="2910" spans="1:6" x14ac:dyDescent="0.25">
      <c r="A2910" s="21">
        <v>42927</v>
      </c>
      <c r="B2910">
        <v>0</v>
      </c>
      <c r="C2910">
        <v>1642.6120000000001</v>
      </c>
      <c r="D2910">
        <v>1642.6120000000001</v>
      </c>
      <c r="E2910">
        <v>1642.6120000000001</v>
      </c>
      <c r="F2910">
        <v>1642.6120000000001</v>
      </c>
    </row>
    <row r="2911" spans="1:6" x14ac:dyDescent="0.25">
      <c r="A2911" s="21">
        <v>42928</v>
      </c>
      <c r="B2911">
        <v>0</v>
      </c>
      <c r="C2911">
        <v>1690.1010000000001</v>
      </c>
      <c r="D2911">
        <v>1690.1010000000001</v>
      </c>
      <c r="E2911">
        <v>1690.1010000000001</v>
      </c>
      <c r="F2911">
        <v>1690.1010000000001</v>
      </c>
    </row>
    <row r="2912" spans="1:6" x14ac:dyDescent="0.25">
      <c r="A2912" s="21">
        <v>42929</v>
      </c>
      <c r="B2912">
        <v>0</v>
      </c>
      <c r="C2912">
        <v>1709.8140000000001</v>
      </c>
      <c r="D2912">
        <v>1709.8140000000001</v>
      </c>
      <c r="E2912">
        <v>1709.8140000000001</v>
      </c>
      <c r="F2912">
        <v>1709.8140000000001</v>
      </c>
    </row>
    <row r="2913" spans="1:6" x14ac:dyDescent="0.25">
      <c r="A2913" s="21">
        <v>42930</v>
      </c>
      <c r="B2913">
        <v>0</v>
      </c>
      <c r="C2913">
        <v>1745.079</v>
      </c>
      <c r="D2913">
        <v>1745.079</v>
      </c>
      <c r="E2913">
        <v>1745.079</v>
      </c>
      <c r="F2913">
        <v>1745.079</v>
      </c>
    </row>
    <row r="2914" spans="1:6" x14ac:dyDescent="0.25">
      <c r="A2914" s="21">
        <v>42933</v>
      </c>
      <c r="B2914">
        <v>0</v>
      </c>
      <c r="C2914">
        <v>1778.0119999999999</v>
      </c>
      <c r="D2914">
        <v>1778.0119999999999</v>
      </c>
      <c r="E2914">
        <v>1778.0119999999999</v>
      </c>
      <c r="F2914">
        <v>1778.0119999999999</v>
      </c>
    </row>
    <row r="2915" spans="1:6" x14ac:dyDescent="0.25">
      <c r="A2915" s="21">
        <v>42934</v>
      </c>
      <c r="B2915">
        <v>0</v>
      </c>
      <c r="C2915">
        <v>1802.884</v>
      </c>
      <c r="D2915">
        <v>1802.884</v>
      </c>
      <c r="E2915">
        <v>1802.884</v>
      </c>
      <c r="F2915">
        <v>1802.884</v>
      </c>
    </row>
    <row r="2916" spans="1:6" x14ac:dyDescent="0.25">
      <c r="A2916" s="21">
        <v>42935</v>
      </c>
      <c r="B2916">
        <v>0</v>
      </c>
      <c r="C2916">
        <v>1827.4760000000001</v>
      </c>
      <c r="D2916">
        <v>1827.4760000000001</v>
      </c>
      <c r="E2916">
        <v>1827.4760000000001</v>
      </c>
      <c r="F2916">
        <v>1827.4760000000001</v>
      </c>
    </row>
    <row r="2917" spans="1:6" x14ac:dyDescent="0.25">
      <c r="A2917" s="21">
        <v>42936</v>
      </c>
      <c r="B2917">
        <v>0</v>
      </c>
      <c r="C2917">
        <v>1836.67</v>
      </c>
      <c r="D2917">
        <v>1836.67</v>
      </c>
      <c r="E2917">
        <v>1836.67</v>
      </c>
      <c r="F2917">
        <v>1836.67</v>
      </c>
    </row>
    <row r="2918" spans="1:6" x14ac:dyDescent="0.25">
      <c r="A2918" s="21">
        <v>42937</v>
      </c>
      <c r="B2918">
        <v>0</v>
      </c>
      <c r="C2918">
        <v>1851.36</v>
      </c>
      <c r="D2918">
        <v>1851.36</v>
      </c>
      <c r="E2918">
        <v>1851.36</v>
      </c>
      <c r="F2918">
        <v>1851.36</v>
      </c>
    </row>
    <row r="2919" spans="1:6" x14ac:dyDescent="0.25">
      <c r="A2919" s="21">
        <v>42940</v>
      </c>
      <c r="B2919">
        <v>0</v>
      </c>
      <c r="C2919">
        <v>1890.3109999999999</v>
      </c>
      <c r="D2919">
        <v>1890.3109999999999</v>
      </c>
      <c r="E2919">
        <v>1890.3109999999999</v>
      </c>
      <c r="F2919">
        <v>1890.3109999999999</v>
      </c>
    </row>
    <row r="2920" spans="1:6" x14ac:dyDescent="0.25">
      <c r="A2920" s="21">
        <v>42941</v>
      </c>
      <c r="B2920">
        <v>0</v>
      </c>
      <c r="C2920">
        <v>1877.7280000000001</v>
      </c>
      <c r="D2920">
        <v>1877.7280000000001</v>
      </c>
      <c r="E2920">
        <v>1877.7280000000001</v>
      </c>
      <c r="F2920">
        <v>1877.7280000000001</v>
      </c>
    </row>
    <row r="2921" spans="1:6" x14ac:dyDescent="0.25">
      <c r="A2921" s="21">
        <v>42942</v>
      </c>
      <c r="B2921">
        <v>0</v>
      </c>
      <c r="C2921">
        <v>1874.48</v>
      </c>
      <c r="D2921">
        <v>1874.48</v>
      </c>
      <c r="E2921">
        <v>1874.48</v>
      </c>
      <c r="F2921">
        <v>1874.48</v>
      </c>
    </row>
    <row r="2922" spans="1:6" x14ac:dyDescent="0.25">
      <c r="A2922" s="21">
        <v>42943</v>
      </c>
      <c r="B2922">
        <v>0</v>
      </c>
      <c r="C2922">
        <v>1852.59</v>
      </c>
      <c r="D2922">
        <v>1852.59</v>
      </c>
      <c r="E2922">
        <v>1852.59</v>
      </c>
      <c r="F2922">
        <v>1852.59</v>
      </c>
    </row>
    <row r="2923" spans="1:6" x14ac:dyDescent="0.25">
      <c r="A2923" s="21">
        <v>42944</v>
      </c>
      <c r="B2923">
        <v>0</v>
      </c>
      <c r="C2923">
        <v>1844.3779999999999</v>
      </c>
      <c r="D2923">
        <v>1844.3779999999999</v>
      </c>
      <c r="E2923">
        <v>1844.3779999999999</v>
      </c>
      <c r="F2923">
        <v>1844.3779999999999</v>
      </c>
    </row>
    <row r="2924" spans="1:6" x14ac:dyDescent="0.25">
      <c r="A2924" s="21">
        <v>42947</v>
      </c>
      <c r="B2924">
        <v>0</v>
      </c>
      <c r="C2924">
        <v>1858.57</v>
      </c>
      <c r="D2924">
        <v>1858.57</v>
      </c>
      <c r="E2924">
        <v>1858.57</v>
      </c>
      <c r="F2924">
        <v>1858.57</v>
      </c>
    </row>
    <row r="2925" spans="1:6" x14ac:dyDescent="0.25">
      <c r="A2925" s="21">
        <v>42948</v>
      </c>
      <c r="B2925">
        <v>0</v>
      </c>
      <c r="C2925">
        <v>1881.6379999999999</v>
      </c>
      <c r="D2925">
        <v>1881.6379999999999</v>
      </c>
      <c r="E2925">
        <v>1881.6379999999999</v>
      </c>
      <c r="F2925">
        <v>1881.6379999999999</v>
      </c>
    </row>
    <row r="2926" spans="1:6" x14ac:dyDescent="0.25">
      <c r="A2926" s="21">
        <v>42949</v>
      </c>
      <c r="B2926">
        <v>0</v>
      </c>
      <c r="C2926">
        <v>1870.508</v>
      </c>
      <c r="D2926">
        <v>1870.508</v>
      </c>
      <c r="E2926">
        <v>1870.508</v>
      </c>
      <c r="F2926">
        <v>1870.508</v>
      </c>
    </row>
    <row r="2927" spans="1:6" x14ac:dyDescent="0.25">
      <c r="A2927" s="21">
        <v>42950</v>
      </c>
      <c r="B2927">
        <v>0</v>
      </c>
      <c r="C2927">
        <v>1846.527</v>
      </c>
      <c r="D2927">
        <v>1846.527</v>
      </c>
      <c r="E2927">
        <v>1846.527</v>
      </c>
      <c r="F2927">
        <v>1846.527</v>
      </c>
    </row>
    <row r="2928" spans="1:6" x14ac:dyDescent="0.25">
      <c r="A2928" s="21">
        <v>42951</v>
      </c>
      <c r="B2928">
        <v>0</v>
      </c>
      <c r="C2928">
        <v>1852.585</v>
      </c>
      <c r="D2928">
        <v>1852.585</v>
      </c>
      <c r="E2928">
        <v>1852.585</v>
      </c>
      <c r="F2928">
        <v>1852.585</v>
      </c>
    </row>
    <row r="2929" spans="1:6" x14ac:dyDescent="0.25">
      <c r="A2929" s="21">
        <v>42954</v>
      </c>
      <c r="B2929">
        <v>0</v>
      </c>
      <c r="C2929">
        <v>1874.7850000000001</v>
      </c>
      <c r="D2929">
        <v>1874.7850000000001</v>
      </c>
      <c r="E2929">
        <v>1874.7850000000001</v>
      </c>
      <c r="F2929">
        <v>1874.7850000000001</v>
      </c>
    </row>
    <row r="2930" spans="1:6" x14ac:dyDescent="0.25">
      <c r="A2930" s="21">
        <v>42955</v>
      </c>
      <c r="B2930">
        <v>0</v>
      </c>
      <c r="C2930">
        <v>1821.404</v>
      </c>
      <c r="D2930">
        <v>1821.404</v>
      </c>
      <c r="E2930">
        <v>1821.404</v>
      </c>
      <c r="F2930">
        <v>1821.404</v>
      </c>
    </row>
    <row r="2931" spans="1:6" x14ac:dyDescent="0.25">
      <c r="A2931" s="21">
        <v>42956</v>
      </c>
      <c r="B2931">
        <v>0</v>
      </c>
      <c r="C2931">
        <v>1768.1110000000001</v>
      </c>
      <c r="D2931">
        <v>1768.1110000000001</v>
      </c>
      <c r="E2931">
        <v>1768.1110000000001</v>
      </c>
      <c r="F2931">
        <v>1768.1110000000001</v>
      </c>
    </row>
    <row r="2932" spans="1:6" x14ac:dyDescent="0.25">
      <c r="A2932" s="21">
        <v>42957</v>
      </c>
      <c r="B2932">
        <v>0</v>
      </c>
      <c r="C2932">
        <v>1541.039</v>
      </c>
      <c r="D2932">
        <v>1541.039</v>
      </c>
      <c r="E2932">
        <v>1541.039</v>
      </c>
      <c r="F2932">
        <v>1541.039</v>
      </c>
    </row>
    <row r="2933" spans="1:6" x14ac:dyDescent="0.25">
      <c r="A2933" s="21">
        <v>42958</v>
      </c>
      <c r="B2933">
        <v>0</v>
      </c>
      <c r="C2933">
        <v>1485.7840000000001</v>
      </c>
      <c r="D2933">
        <v>1485.7840000000001</v>
      </c>
      <c r="E2933">
        <v>1485.7840000000001</v>
      </c>
      <c r="F2933">
        <v>1485.7840000000001</v>
      </c>
    </row>
    <row r="2934" spans="1:6" x14ac:dyDescent="0.25">
      <c r="A2934" s="21">
        <v>42961</v>
      </c>
      <c r="B2934">
        <v>0</v>
      </c>
      <c r="C2934">
        <v>1675.327</v>
      </c>
      <c r="D2934">
        <v>1675.327</v>
      </c>
      <c r="E2934">
        <v>1675.327</v>
      </c>
      <c r="F2934">
        <v>1675.327</v>
      </c>
    </row>
    <row r="2935" spans="1:6" x14ac:dyDescent="0.25">
      <c r="A2935" s="21">
        <v>42962</v>
      </c>
      <c r="B2935">
        <v>0</v>
      </c>
      <c r="C2935">
        <v>1699.42</v>
      </c>
      <c r="D2935">
        <v>1699.42</v>
      </c>
      <c r="E2935">
        <v>1699.42</v>
      </c>
      <c r="F2935">
        <v>1699.42</v>
      </c>
    </row>
    <row r="2936" spans="1:6" x14ac:dyDescent="0.25">
      <c r="A2936" s="21">
        <v>42963</v>
      </c>
      <c r="B2936">
        <v>0</v>
      </c>
      <c r="C2936">
        <v>1704.5930000000001</v>
      </c>
      <c r="D2936">
        <v>1704.5930000000001</v>
      </c>
      <c r="E2936">
        <v>1704.5930000000001</v>
      </c>
      <c r="F2936">
        <v>1704.5930000000001</v>
      </c>
    </row>
    <row r="2937" spans="1:6" x14ac:dyDescent="0.25">
      <c r="A2937" s="21">
        <v>42964</v>
      </c>
      <c r="B2937">
        <v>0</v>
      </c>
      <c r="C2937">
        <v>1430.538</v>
      </c>
      <c r="D2937">
        <v>1430.538</v>
      </c>
      <c r="E2937">
        <v>1430.538</v>
      </c>
      <c r="F2937">
        <v>1430.538</v>
      </c>
    </row>
    <row r="2938" spans="1:6" x14ac:dyDescent="0.25">
      <c r="A2938" s="21">
        <v>42965</v>
      </c>
      <c r="B2938">
        <v>0</v>
      </c>
      <c r="C2938">
        <v>1467.8510000000001</v>
      </c>
      <c r="D2938">
        <v>1467.8510000000001</v>
      </c>
      <c r="E2938">
        <v>1467.8510000000001</v>
      </c>
      <c r="F2938">
        <v>1467.8510000000001</v>
      </c>
    </row>
    <row r="2939" spans="1:6" x14ac:dyDescent="0.25">
      <c r="A2939" s="21">
        <v>42968</v>
      </c>
      <c r="B2939">
        <v>0</v>
      </c>
      <c r="C2939">
        <v>1525.8030000000001</v>
      </c>
      <c r="D2939">
        <v>1525.8030000000001</v>
      </c>
      <c r="E2939">
        <v>1525.8030000000001</v>
      </c>
      <c r="F2939">
        <v>1525.8030000000001</v>
      </c>
    </row>
    <row r="2940" spans="1:6" x14ac:dyDescent="0.25">
      <c r="A2940" s="21">
        <v>42969</v>
      </c>
      <c r="B2940">
        <v>0</v>
      </c>
      <c r="C2940">
        <v>1639.5709999999999</v>
      </c>
      <c r="D2940">
        <v>1639.5709999999999</v>
      </c>
      <c r="E2940">
        <v>1639.5709999999999</v>
      </c>
      <c r="F2940">
        <v>1639.5709999999999</v>
      </c>
    </row>
    <row r="2941" spans="1:6" x14ac:dyDescent="0.25">
      <c r="A2941" s="21">
        <v>42970</v>
      </c>
      <c r="B2941">
        <v>0</v>
      </c>
      <c r="C2941">
        <v>1622.299</v>
      </c>
      <c r="D2941">
        <v>1622.299</v>
      </c>
      <c r="E2941">
        <v>1622.299</v>
      </c>
      <c r="F2941">
        <v>1622.299</v>
      </c>
    </row>
    <row r="2942" spans="1:6" x14ac:dyDescent="0.25">
      <c r="A2942" s="21">
        <v>42971</v>
      </c>
      <c r="B2942">
        <v>0</v>
      </c>
      <c r="C2942">
        <v>1575.4559999999999</v>
      </c>
      <c r="D2942">
        <v>1575.4559999999999</v>
      </c>
      <c r="E2942">
        <v>1575.4559999999999</v>
      </c>
      <c r="F2942">
        <v>1575.4559999999999</v>
      </c>
    </row>
    <row r="2943" spans="1:6" x14ac:dyDescent="0.25">
      <c r="A2943" s="21">
        <v>42972</v>
      </c>
      <c r="B2943">
        <v>0</v>
      </c>
      <c r="C2943">
        <v>1624.7470000000001</v>
      </c>
      <c r="D2943">
        <v>1624.7470000000001</v>
      </c>
      <c r="E2943">
        <v>1624.7470000000001</v>
      </c>
      <c r="F2943">
        <v>1624.7470000000001</v>
      </c>
    </row>
    <row r="2944" spans="1:6" x14ac:dyDescent="0.25">
      <c r="A2944" s="21">
        <v>42975</v>
      </c>
      <c r="B2944">
        <v>0</v>
      </c>
      <c r="C2944">
        <v>1634.415</v>
      </c>
      <c r="D2944">
        <v>1634.415</v>
      </c>
      <c r="E2944">
        <v>1634.415</v>
      </c>
      <c r="F2944">
        <v>1634.415</v>
      </c>
    </row>
    <row r="2945" spans="1:6" x14ac:dyDescent="0.25">
      <c r="A2945" s="21">
        <v>42976</v>
      </c>
      <c r="B2945">
        <v>0</v>
      </c>
      <c r="C2945">
        <v>1614.597</v>
      </c>
      <c r="D2945">
        <v>1614.597</v>
      </c>
      <c r="E2945">
        <v>1614.597</v>
      </c>
      <c r="F2945">
        <v>1614.597</v>
      </c>
    </row>
    <row r="2946" spans="1:6" x14ac:dyDescent="0.25">
      <c r="A2946" s="21">
        <v>42977</v>
      </c>
      <c r="B2946">
        <v>0</v>
      </c>
      <c r="C2946">
        <v>1620.4349999999999</v>
      </c>
      <c r="D2946">
        <v>1620.4349999999999</v>
      </c>
      <c r="E2946">
        <v>1620.4349999999999</v>
      </c>
      <c r="F2946">
        <v>1620.4349999999999</v>
      </c>
    </row>
    <row r="2947" spans="1:6" x14ac:dyDescent="0.25">
      <c r="A2947" s="21">
        <v>42978</v>
      </c>
      <c r="B2947">
        <v>0</v>
      </c>
      <c r="C2947">
        <v>1669.989</v>
      </c>
      <c r="D2947">
        <v>1669.989</v>
      </c>
      <c r="E2947">
        <v>1669.989</v>
      </c>
      <c r="F2947">
        <v>1669.989</v>
      </c>
    </row>
    <row r="2948" spans="1:6" x14ac:dyDescent="0.25">
      <c r="A2948" s="21">
        <v>42979</v>
      </c>
      <c r="B2948">
        <v>0</v>
      </c>
      <c r="C2948">
        <v>1679.4670000000001</v>
      </c>
      <c r="D2948">
        <v>1679.4670000000001</v>
      </c>
      <c r="E2948">
        <v>1679.4670000000001</v>
      </c>
      <c r="F2948">
        <v>1679.4670000000001</v>
      </c>
    </row>
    <row r="2949" spans="1:6" x14ac:dyDescent="0.25">
      <c r="A2949" s="21">
        <v>42983</v>
      </c>
      <c r="B2949">
        <v>0</v>
      </c>
      <c r="C2949">
        <v>1574.567</v>
      </c>
      <c r="D2949">
        <v>1574.567</v>
      </c>
      <c r="E2949">
        <v>1574.567</v>
      </c>
      <c r="F2949">
        <v>1574.567</v>
      </c>
    </row>
    <row r="2950" spans="1:6" x14ac:dyDescent="0.25">
      <c r="A2950" s="21">
        <v>42984</v>
      </c>
      <c r="B2950">
        <v>0</v>
      </c>
      <c r="C2950">
        <v>1615.317</v>
      </c>
      <c r="D2950">
        <v>1615.317</v>
      </c>
      <c r="E2950">
        <v>1615.317</v>
      </c>
      <c r="F2950">
        <v>1615.317</v>
      </c>
    </row>
    <row r="2951" spans="1:6" x14ac:dyDescent="0.25">
      <c r="A2951" s="21">
        <v>42985</v>
      </c>
      <c r="B2951">
        <v>0</v>
      </c>
      <c r="C2951">
        <v>1621.941</v>
      </c>
      <c r="D2951">
        <v>1621.941</v>
      </c>
      <c r="E2951">
        <v>1621.941</v>
      </c>
      <c r="F2951">
        <v>1621.941</v>
      </c>
    </row>
    <row r="2952" spans="1:6" x14ac:dyDescent="0.25">
      <c r="A2952" s="21">
        <v>42986</v>
      </c>
      <c r="B2952">
        <v>0</v>
      </c>
      <c r="C2952">
        <v>1589.597</v>
      </c>
      <c r="D2952">
        <v>1589.597</v>
      </c>
      <c r="E2952">
        <v>1589.597</v>
      </c>
      <c r="F2952">
        <v>1589.597</v>
      </c>
    </row>
    <row r="2953" spans="1:6" x14ac:dyDescent="0.25">
      <c r="A2953" s="21">
        <v>42989</v>
      </c>
      <c r="B2953">
        <v>0</v>
      </c>
      <c r="C2953">
        <v>1677.4829999999999</v>
      </c>
      <c r="D2953">
        <v>1677.4829999999999</v>
      </c>
      <c r="E2953">
        <v>1677.4829999999999</v>
      </c>
      <c r="F2953">
        <v>1677.4829999999999</v>
      </c>
    </row>
    <row r="2954" spans="1:6" x14ac:dyDescent="0.25">
      <c r="A2954" s="21">
        <v>42990</v>
      </c>
      <c r="B2954">
        <v>0</v>
      </c>
      <c r="C2954">
        <v>1716.23</v>
      </c>
      <c r="D2954">
        <v>1716.23</v>
      </c>
      <c r="E2954">
        <v>1716.23</v>
      </c>
      <c r="F2954">
        <v>1716.23</v>
      </c>
    </row>
    <row r="2955" spans="1:6" x14ac:dyDescent="0.25">
      <c r="A2955" s="21">
        <v>42991</v>
      </c>
      <c r="B2955">
        <v>0</v>
      </c>
      <c r="C2955">
        <v>1777.09</v>
      </c>
      <c r="D2955">
        <v>1777.09</v>
      </c>
      <c r="E2955">
        <v>1777.09</v>
      </c>
      <c r="F2955">
        <v>1777.09</v>
      </c>
    </row>
    <row r="2956" spans="1:6" x14ac:dyDescent="0.25">
      <c r="A2956" s="21">
        <v>42992</v>
      </c>
      <c r="B2956">
        <v>0</v>
      </c>
      <c r="C2956">
        <v>1761.65</v>
      </c>
      <c r="D2956">
        <v>1761.65</v>
      </c>
      <c r="E2956">
        <v>1761.65</v>
      </c>
      <c r="F2956">
        <v>1761.65</v>
      </c>
    </row>
    <row r="2957" spans="1:6" x14ac:dyDescent="0.25">
      <c r="A2957" s="21">
        <v>42993</v>
      </c>
      <c r="B2957">
        <v>0</v>
      </c>
      <c r="C2957">
        <v>1783.6189999999999</v>
      </c>
      <c r="D2957">
        <v>1783.6189999999999</v>
      </c>
      <c r="E2957">
        <v>1783.6189999999999</v>
      </c>
      <c r="F2957">
        <v>1783.6189999999999</v>
      </c>
    </row>
    <row r="2958" spans="1:6" x14ac:dyDescent="0.25">
      <c r="A2958" s="21">
        <v>42996</v>
      </c>
      <c r="B2958">
        <v>0</v>
      </c>
      <c r="C2958">
        <v>1868.414</v>
      </c>
      <c r="D2958">
        <v>1868.414</v>
      </c>
      <c r="E2958">
        <v>1868.414</v>
      </c>
      <c r="F2958">
        <v>1868.414</v>
      </c>
    </row>
    <row r="2959" spans="1:6" x14ac:dyDescent="0.25">
      <c r="A2959" s="21">
        <v>42997</v>
      </c>
      <c r="B2959">
        <v>0</v>
      </c>
      <c r="C2959">
        <v>1856.298</v>
      </c>
      <c r="D2959">
        <v>1856.298</v>
      </c>
      <c r="E2959">
        <v>1856.298</v>
      </c>
      <c r="F2959">
        <v>1856.298</v>
      </c>
    </row>
    <row r="2960" spans="1:6" x14ac:dyDescent="0.25">
      <c r="A2960" s="21">
        <v>42998</v>
      </c>
      <c r="B2960">
        <v>0</v>
      </c>
      <c r="C2960">
        <v>1860.8040000000001</v>
      </c>
      <c r="D2960">
        <v>1860.8040000000001</v>
      </c>
      <c r="E2960">
        <v>1860.8040000000001</v>
      </c>
      <c r="F2960">
        <v>1860.8040000000001</v>
      </c>
    </row>
    <row r="2961" spans="1:6" x14ac:dyDescent="0.25">
      <c r="A2961" s="21">
        <v>42999</v>
      </c>
      <c r="B2961">
        <v>0</v>
      </c>
      <c r="C2961">
        <v>1854.5619999999999</v>
      </c>
      <c r="D2961">
        <v>1854.5619999999999</v>
      </c>
      <c r="E2961">
        <v>1854.5619999999999</v>
      </c>
      <c r="F2961">
        <v>1854.5619999999999</v>
      </c>
    </row>
    <row r="2962" spans="1:6" x14ac:dyDescent="0.25">
      <c r="A2962" s="21">
        <v>43000</v>
      </c>
      <c r="B2962">
        <v>0</v>
      </c>
      <c r="C2962">
        <v>1853.0730000000001</v>
      </c>
      <c r="D2962">
        <v>1853.0730000000001</v>
      </c>
      <c r="E2962">
        <v>1853.0730000000001</v>
      </c>
      <c r="F2962">
        <v>1853.0730000000001</v>
      </c>
    </row>
    <row r="2963" spans="1:6" x14ac:dyDescent="0.25">
      <c r="A2963" s="21">
        <v>43003</v>
      </c>
      <c r="B2963">
        <v>0</v>
      </c>
      <c r="C2963">
        <v>1842.2629999999999</v>
      </c>
      <c r="D2963">
        <v>1842.2629999999999</v>
      </c>
      <c r="E2963">
        <v>1842.2629999999999</v>
      </c>
      <c r="F2963">
        <v>1842.2629999999999</v>
      </c>
    </row>
    <row r="2964" spans="1:6" x14ac:dyDescent="0.25">
      <c r="A2964" s="21">
        <v>43004</v>
      </c>
      <c r="B2964">
        <v>0</v>
      </c>
      <c r="C2964">
        <v>1866.4649999999999</v>
      </c>
      <c r="D2964">
        <v>1866.4649999999999</v>
      </c>
      <c r="E2964">
        <v>1866.4649999999999</v>
      </c>
      <c r="F2964">
        <v>1866.4649999999999</v>
      </c>
    </row>
    <row r="2965" spans="1:6" x14ac:dyDescent="0.25">
      <c r="A2965" s="21">
        <v>43005</v>
      </c>
      <c r="B2965">
        <v>0</v>
      </c>
      <c r="C2965">
        <v>1882.1220000000001</v>
      </c>
      <c r="D2965">
        <v>1882.1220000000001</v>
      </c>
      <c r="E2965">
        <v>1882.1220000000001</v>
      </c>
      <c r="F2965">
        <v>1882.1220000000001</v>
      </c>
    </row>
    <row r="2966" spans="1:6" x14ac:dyDescent="0.25">
      <c r="A2966" s="21">
        <v>43006</v>
      </c>
      <c r="B2966">
        <v>0</v>
      </c>
      <c r="C2966">
        <v>1906.7370000000001</v>
      </c>
      <c r="D2966">
        <v>1906.7370000000001</v>
      </c>
      <c r="E2966">
        <v>1906.7370000000001</v>
      </c>
      <c r="F2966">
        <v>1906.7370000000001</v>
      </c>
    </row>
    <row r="2967" spans="1:6" x14ac:dyDescent="0.25">
      <c r="A2967" s="21">
        <v>43007</v>
      </c>
      <c r="B2967">
        <v>0</v>
      </c>
      <c r="C2967">
        <v>1942.9269999999999</v>
      </c>
      <c r="D2967">
        <v>1942.9269999999999</v>
      </c>
      <c r="E2967">
        <v>1942.9269999999999</v>
      </c>
      <c r="F2967">
        <v>1942.9269999999999</v>
      </c>
    </row>
    <row r="2968" spans="1:6" x14ac:dyDescent="0.25">
      <c r="A2968" s="21">
        <v>43010</v>
      </c>
      <c r="B2968">
        <v>0</v>
      </c>
      <c r="C2968">
        <v>1983.1189999999999</v>
      </c>
      <c r="D2968">
        <v>1983.1189999999999</v>
      </c>
      <c r="E2968">
        <v>1983.1189999999999</v>
      </c>
      <c r="F2968">
        <v>1983.1189999999999</v>
      </c>
    </row>
    <row r="2969" spans="1:6" x14ac:dyDescent="0.25">
      <c r="A2969" s="21">
        <v>43011</v>
      </c>
      <c r="B2969">
        <v>0</v>
      </c>
      <c r="C2969">
        <v>1981.962</v>
      </c>
      <c r="D2969">
        <v>1981.962</v>
      </c>
      <c r="E2969">
        <v>1981.962</v>
      </c>
      <c r="F2969">
        <v>1981.962</v>
      </c>
    </row>
    <row r="2970" spans="1:6" x14ac:dyDescent="0.25">
      <c r="A2970" s="21">
        <v>43012</v>
      </c>
      <c r="B2970">
        <v>0</v>
      </c>
      <c r="C2970">
        <v>1980.319</v>
      </c>
      <c r="D2970">
        <v>1980.319</v>
      </c>
      <c r="E2970">
        <v>1980.319</v>
      </c>
      <c r="F2970">
        <v>1980.319</v>
      </c>
    </row>
    <row r="2971" spans="1:6" x14ac:dyDescent="0.25">
      <c r="A2971" s="21">
        <v>43013</v>
      </c>
      <c r="B2971">
        <v>0</v>
      </c>
      <c r="C2971">
        <v>2047.4949999999999</v>
      </c>
      <c r="D2971">
        <v>2047.4949999999999</v>
      </c>
      <c r="E2971">
        <v>2047.4949999999999</v>
      </c>
      <c r="F2971">
        <v>2047.4949999999999</v>
      </c>
    </row>
    <row r="2972" spans="1:6" x14ac:dyDescent="0.25">
      <c r="A2972" s="21">
        <v>43014</v>
      </c>
      <c r="B2972">
        <v>0</v>
      </c>
      <c r="C2972">
        <v>2036.402</v>
      </c>
      <c r="D2972">
        <v>2036.402</v>
      </c>
      <c r="E2972">
        <v>2036.402</v>
      </c>
      <c r="F2972">
        <v>2036.402</v>
      </c>
    </row>
    <row r="2973" spans="1:6" x14ac:dyDescent="0.25">
      <c r="A2973" s="21">
        <v>43017</v>
      </c>
      <c r="B2973">
        <v>0</v>
      </c>
      <c r="C2973">
        <v>1993.558</v>
      </c>
      <c r="D2973">
        <v>1993.558</v>
      </c>
      <c r="E2973">
        <v>1993.558</v>
      </c>
      <c r="F2973">
        <v>1993.558</v>
      </c>
    </row>
    <row r="2974" spans="1:6" x14ac:dyDescent="0.25">
      <c r="A2974" s="21">
        <v>43018</v>
      </c>
      <c r="B2974">
        <v>0</v>
      </c>
      <c r="C2974">
        <v>2047.135</v>
      </c>
      <c r="D2974">
        <v>2047.135</v>
      </c>
      <c r="E2974">
        <v>2047.135</v>
      </c>
      <c r="F2974">
        <v>2047.135</v>
      </c>
    </row>
    <row r="2975" spans="1:6" x14ac:dyDescent="0.25">
      <c r="A2975" s="21">
        <v>43019</v>
      </c>
      <c r="B2975">
        <v>0</v>
      </c>
      <c r="C2975">
        <v>2090.5729999999999</v>
      </c>
      <c r="D2975">
        <v>2090.5729999999999</v>
      </c>
      <c r="E2975">
        <v>2090.5729999999999</v>
      </c>
      <c r="F2975">
        <v>2090.5729999999999</v>
      </c>
    </row>
    <row r="2976" spans="1:6" x14ac:dyDescent="0.25">
      <c r="A2976" s="21">
        <v>43020</v>
      </c>
      <c r="B2976">
        <v>0</v>
      </c>
      <c r="C2976">
        <v>2098.35</v>
      </c>
      <c r="D2976">
        <v>2098.35</v>
      </c>
      <c r="E2976">
        <v>2098.35</v>
      </c>
      <c r="F2976">
        <v>2098.35</v>
      </c>
    </row>
    <row r="2977" spans="1:6" x14ac:dyDescent="0.25">
      <c r="A2977" s="21">
        <v>43021</v>
      </c>
      <c r="B2977">
        <v>0</v>
      </c>
      <c r="C2977">
        <v>2136.2350000000001</v>
      </c>
      <c r="D2977">
        <v>2136.2350000000001</v>
      </c>
      <c r="E2977">
        <v>2136.2350000000001</v>
      </c>
      <c r="F2977">
        <v>2136.2350000000001</v>
      </c>
    </row>
    <row r="2978" spans="1:6" x14ac:dyDescent="0.25">
      <c r="A2978" s="21">
        <v>43024</v>
      </c>
      <c r="B2978">
        <v>0</v>
      </c>
      <c r="C2978">
        <v>2176.5309999999999</v>
      </c>
      <c r="D2978">
        <v>2176.5309999999999</v>
      </c>
      <c r="E2978">
        <v>2176.5309999999999</v>
      </c>
      <c r="F2978">
        <v>2176.5309999999999</v>
      </c>
    </row>
    <row r="2979" spans="1:6" x14ac:dyDescent="0.25">
      <c r="A2979" s="21">
        <v>43025</v>
      </c>
      <c r="B2979">
        <v>0</v>
      </c>
      <c r="C2979">
        <v>2167.4949999999999</v>
      </c>
      <c r="D2979">
        <v>2167.4949999999999</v>
      </c>
      <c r="E2979">
        <v>2167.4949999999999</v>
      </c>
      <c r="F2979">
        <v>2167.4949999999999</v>
      </c>
    </row>
    <row r="2980" spans="1:6" x14ac:dyDescent="0.25">
      <c r="A2980" s="21">
        <v>43026</v>
      </c>
      <c r="B2980">
        <v>0</v>
      </c>
      <c r="C2980">
        <v>2174.9250000000002</v>
      </c>
      <c r="D2980">
        <v>2174.9250000000002</v>
      </c>
      <c r="E2980">
        <v>2174.9250000000002</v>
      </c>
      <c r="F2980">
        <v>2174.9250000000002</v>
      </c>
    </row>
    <row r="2981" spans="1:6" x14ac:dyDescent="0.25">
      <c r="A2981" s="21">
        <v>43027</v>
      </c>
      <c r="B2981">
        <v>0</v>
      </c>
      <c r="C2981">
        <v>2189.8409999999999</v>
      </c>
      <c r="D2981">
        <v>2189.8409999999999</v>
      </c>
      <c r="E2981">
        <v>2189.8409999999999</v>
      </c>
      <c r="F2981">
        <v>2189.8409999999999</v>
      </c>
    </row>
    <row r="2982" spans="1:6" x14ac:dyDescent="0.25">
      <c r="A2982" s="21">
        <v>43028</v>
      </c>
      <c r="B2982">
        <v>0</v>
      </c>
      <c r="C2982">
        <v>2225.085</v>
      </c>
      <c r="D2982">
        <v>2225.085</v>
      </c>
      <c r="E2982">
        <v>2225.085</v>
      </c>
      <c r="F2982">
        <v>2225.085</v>
      </c>
    </row>
    <row r="2983" spans="1:6" x14ac:dyDescent="0.25">
      <c r="A2983" s="21">
        <v>43031</v>
      </c>
      <c r="B2983">
        <v>0</v>
      </c>
      <c r="C2983">
        <v>2161.0569999999998</v>
      </c>
      <c r="D2983">
        <v>2161.0569999999998</v>
      </c>
      <c r="E2983">
        <v>2161.0569999999998</v>
      </c>
      <c r="F2983">
        <v>2161.0569999999998</v>
      </c>
    </row>
    <row r="2984" spans="1:6" x14ac:dyDescent="0.25">
      <c r="A2984" s="21">
        <v>43032</v>
      </c>
      <c r="B2984">
        <v>0</v>
      </c>
      <c r="C2984">
        <v>2130.3780000000002</v>
      </c>
      <c r="D2984">
        <v>2130.3780000000002</v>
      </c>
      <c r="E2984">
        <v>2130.3780000000002</v>
      </c>
      <c r="F2984">
        <v>2130.3780000000002</v>
      </c>
    </row>
    <row r="2985" spans="1:6" x14ac:dyDescent="0.25">
      <c r="A2985" s="21">
        <v>43033</v>
      </c>
      <c r="B2985">
        <v>0</v>
      </c>
      <c r="C2985">
        <v>2038.3109999999999</v>
      </c>
      <c r="D2985">
        <v>2038.3109999999999</v>
      </c>
      <c r="E2985">
        <v>2038.3109999999999</v>
      </c>
      <c r="F2985">
        <v>2038.3109999999999</v>
      </c>
    </row>
    <row r="2986" spans="1:6" x14ac:dyDescent="0.25">
      <c r="A2986" s="21">
        <v>43034</v>
      </c>
      <c r="B2986">
        <v>0</v>
      </c>
      <c r="C2986">
        <v>2075.268</v>
      </c>
      <c r="D2986">
        <v>2075.268</v>
      </c>
      <c r="E2986">
        <v>2075.268</v>
      </c>
      <c r="F2986">
        <v>2075.268</v>
      </c>
    </row>
    <row r="2987" spans="1:6" x14ac:dyDescent="0.25">
      <c r="A2987" s="21">
        <v>43035</v>
      </c>
      <c r="B2987">
        <v>0</v>
      </c>
      <c r="C2987">
        <v>2181.5349999999999</v>
      </c>
      <c r="D2987">
        <v>2181.5349999999999</v>
      </c>
      <c r="E2987">
        <v>2181.5349999999999</v>
      </c>
      <c r="F2987">
        <v>2181.5349999999999</v>
      </c>
    </row>
    <row r="2988" spans="1:6" x14ac:dyDescent="0.25">
      <c r="A2988" s="21">
        <v>43038</v>
      </c>
      <c r="B2988">
        <v>0</v>
      </c>
      <c r="C2988">
        <v>2167.8209999999999</v>
      </c>
      <c r="D2988">
        <v>2167.8209999999999</v>
      </c>
      <c r="E2988">
        <v>2167.8209999999999</v>
      </c>
      <c r="F2988">
        <v>2167.8209999999999</v>
      </c>
    </row>
    <row r="2989" spans="1:6" x14ac:dyDescent="0.25">
      <c r="A2989" s="21">
        <v>43039</v>
      </c>
      <c r="B2989">
        <v>0</v>
      </c>
      <c r="C2989">
        <v>2202.9389999999999</v>
      </c>
      <c r="D2989">
        <v>2202.9389999999999</v>
      </c>
      <c r="E2989">
        <v>2202.9389999999999</v>
      </c>
      <c r="F2989">
        <v>2202.9389999999999</v>
      </c>
    </row>
    <row r="2990" spans="1:6" x14ac:dyDescent="0.25">
      <c r="A2990" s="21">
        <v>43040</v>
      </c>
      <c r="B2990">
        <v>0</v>
      </c>
      <c r="C2990">
        <v>2194.491</v>
      </c>
      <c r="D2990">
        <v>2194.491</v>
      </c>
      <c r="E2990">
        <v>2194.491</v>
      </c>
      <c r="F2990">
        <v>2194.491</v>
      </c>
    </row>
    <row r="2991" spans="1:6" x14ac:dyDescent="0.25">
      <c r="A2991" s="21">
        <v>43041</v>
      </c>
      <c r="B2991">
        <v>0</v>
      </c>
      <c r="C2991">
        <v>2213.0509999999999</v>
      </c>
      <c r="D2991">
        <v>2213.0509999999999</v>
      </c>
      <c r="E2991">
        <v>2213.0509999999999</v>
      </c>
      <c r="F2991">
        <v>2213.0509999999999</v>
      </c>
    </row>
    <row r="2992" spans="1:6" x14ac:dyDescent="0.25">
      <c r="A2992" s="21">
        <v>43042</v>
      </c>
      <c r="B2992">
        <v>0</v>
      </c>
      <c r="C2992">
        <v>2228.8339999999998</v>
      </c>
      <c r="D2992">
        <v>2228.8339999999998</v>
      </c>
      <c r="E2992">
        <v>2228.8339999999998</v>
      </c>
      <c r="F2992">
        <v>2228.8339999999998</v>
      </c>
    </row>
    <row r="2993" spans="1:6" x14ac:dyDescent="0.25">
      <c r="A2993" s="21">
        <v>43045</v>
      </c>
      <c r="B2993">
        <v>0</v>
      </c>
      <c r="C2993">
        <v>2242.1030000000001</v>
      </c>
      <c r="D2993">
        <v>2242.1030000000001</v>
      </c>
      <c r="E2993">
        <v>2242.1030000000001</v>
      </c>
      <c r="F2993">
        <v>2242.1030000000001</v>
      </c>
    </row>
    <row r="2994" spans="1:6" x14ac:dyDescent="0.25">
      <c r="A2994" s="21">
        <v>43046</v>
      </c>
      <c r="B2994">
        <v>0</v>
      </c>
      <c r="C2994">
        <v>2212.3679999999999</v>
      </c>
      <c r="D2994">
        <v>2212.3679999999999</v>
      </c>
      <c r="E2994">
        <v>2212.3679999999999</v>
      </c>
      <c r="F2994">
        <v>2212.3679999999999</v>
      </c>
    </row>
    <row r="2995" spans="1:6" x14ac:dyDescent="0.25">
      <c r="A2995" s="21">
        <v>43047</v>
      </c>
      <c r="B2995">
        <v>0</v>
      </c>
      <c r="C2995">
        <v>2226.21</v>
      </c>
      <c r="D2995">
        <v>2226.21</v>
      </c>
      <c r="E2995">
        <v>2226.21</v>
      </c>
      <c r="F2995">
        <v>2226.21</v>
      </c>
    </row>
    <row r="2996" spans="1:6" x14ac:dyDescent="0.25">
      <c r="A2996" s="21">
        <v>43048</v>
      </c>
      <c r="B2996">
        <v>0</v>
      </c>
      <c r="C2996">
        <v>2189.0509999999999</v>
      </c>
      <c r="D2996">
        <v>2189.0509999999999</v>
      </c>
      <c r="E2996">
        <v>2189.0509999999999</v>
      </c>
      <c r="F2996">
        <v>2189.0509999999999</v>
      </c>
    </row>
    <row r="2997" spans="1:6" x14ac:dyDescent="0.25">
      <c r="A2997" s="21">
        <v>43049</v>
      </c>
      <c r="B2997">
        <v>0</v>
      </c>
      <c r="C2997">
        <v>2146.8580000000002</v>
      </c>
      <c r="D2997">
        <v>2146.8580000000002</v>
      </c>
      <c r="E2997">
        <v>2146.8580000000002</v>
      </c>
      <c r="F2997">
        <v>2146.8580000000002</v>
      </c>
    </row>
    <row r="2998" spans="1:6" x14ac:dyDescent="0.25">
      <c r="A2998" s="21">
        <v>43052</v>
      </c>
      <c r="B2998">
        <v>0</v>
      </c>
      <c r="C2998">
        <v>2137.605</v>
      </c>
      <c r="D2998">
        <v>2137.605</v>
      </c>
      <c r="E2998">
        <v>2137.605</v>
      </c>
      <c r="F2998">
        <v>2137.605</v>
      </c>
    </row>
    <row r="2999" spans="1:6" x14ac:dyDescent="0.25">
      <c r="A2999" s="21">
        <v>43053</v>
      </c>
      <c r="B2999">
        <v>0</v>
      </c>
      <c r="C2999">
        <v>2108.8490000000002</v>
      </c>
      <c r="D2999">
        <v>2108.8490000000002</v>
      </c>
      <c r="E2999">
        <v>2108.8490000000002</v>
      </c>
      <c r="F2999">
        <v>2108.8490000000002</v>
      </c>
    </row>
    <row r="3000" spans="1:6" x14ac:dyDescent="0.25">
      <c r="A3000" s="21">
        <v>43054</v>
      </c>
      <c r="B3000">
        <v>0</v>
      </c>
      <c r="C3000">
        <v>2048.127</v>
      </c>
      <c r="D3000">
        <v>2048.127</v>
      </c>
      <c r="E3000">
        <v>2048.127</v>
      </c>
      <c r="F3000">
        <v>2048.127</v>
      </c>
    </row>
    <row r="3001" spans="1:6" x14ac:dyDescent="0.25">
      <c r="A3001" s="21">
        <v>43055</v>
      </c>
      <c r="B3001">
        <v>0</v>
      </c>
      <c r="C3001">
        <v>2121.3229999999999</v>
      </c>
      <c r="D3001">
        <v>2121.3229999999999</v>
      </c>
      <c r="E3001">
        <v>2121.3229999999999</v>
      </c>
      <c r="F3001">
        <v>2121.3229999999999</v>
      </c>
    </row>
    <row r="3002" spans="1:6" x14ac:dyDescent="0.25">
      <c r="A3002" s="21">
        <v>43056</v>
      </c>
      <c r="B3002">
        <v>0</v>
      </c>
      <c r="C3002">
        <v>2162.3270000000002</v>
      </c>
      <c r="D3002">
        <v>2162.3270000000002</v>
      </c>
      <c r="E3002">
        <v>2162.3270000000002</v>
      </c>
      <c r="F3002">
        <v>2162.3270000000002</v>
      </c>
    </row>
    <row r="3003" spans="1:6" x14ac:dyDescent="0.25">
      <c r="A3003" s="21">
        <v>43059</v>
      </c>
      <c r="B3003">
        <v>0</v>
      </c>
      <c r="C3003">
        <v>2223.2040000000002</v>
      </c>
      <c r="D3003">
        <v>2223.2040000000002</v>
      </c>
      <c r="E3003">
        <v>2223.2040000000002</v>
      </c>
      <c r="F3003">
        <v>2223.2040000000002</v>
      </c>
    </row>
    <row r="3004" spans="1:6" x14ac:dyDescent="0.25">
      <c r="A3004" s="21">
        <v>43060</v>
      </c>
      <c r="B3004">
        <v>0</v>
      </c>
      <c r="C3004">
        <v>2323.9859999999999</v>
      </c>
      <c r="D3004">
        <v>2323.9859999999999</v>
      </c>
      <c r="E3004">
        <v>2323.9859999999999</v>
      </c>
      <c r="F3004">
        <v>2323.9859999999999</v>
      </c>
    </row>
    <row r="3005" spans="1:6" x14ac:dyDescent="0.25">
      <c r="A3005" s="21">
        <v>43061</v>
      </c>
      <c r="B3005">
        <v>0</v>
      </c>
      <c r="C3005">
        <v>2340.4090000000001</v>
      </c>
      <c r="D3005">
        <v>2340.4090000000001</v>
      </c>
      <c r="E3005">
        <v>2340.4090000000001</v>
      </c>
      <c r="F3005">
        <v>2340.4090000000001</v>
      </c>
    </row>
    <row r="3006" spans="1:6" x14ac:dyDescent="0.25">
      <c r="A3006" s="21">
        <v>43063</v>
      </c>
      <c r="B3006">
        <v>0</v>
      </c>
      <c r="C3006">
        <v>2354.7550000000001</v>
      </c>
      <c r="D3006">
        <v>2354.7550000000001</v>
      </c>
      <c r="E3006">
        <v>2354.7550000000001</v>
      </c>
      <c r="F3006">
        <v>2354.7550000000001</v>
      </c>
    </row>
    <row r="3007" spans="1:6" x14ac:dyDescent="0.25">
      <c r="A3007" s="21">
        <v>43066</v>
      </c>
      <c r="B3007">
        <v>0</v>
      </c>
      <c r="C3007">
        <v>2358.6590000000001</v>
      </c>
      <c r="D3007">
        <v>2358.6590000000001</v>
      </c>
      <c r="E3007">
        <v>2358.6590000000001</v>
      </c>
      <c r="F3007">
        <v>2358.6590000000001</v>
      </c>
    </row>
    <row r="3008" spans="1:6" x14ac:dyDescent="0.25">
      <c r="A3008" s="21">
        <v>43067</v>
      </c>
      <c r="B3008">
        <v>0</v>
      </c>
      <c r="C3008">
        <v>2383.864</v>
      </c>
      <c r="D3008">
        <v>2383.864</v>
      </c>
      <c r="E3008">
        <v>2383.864</v>
      </c>
      <c r="F3008">
        <v>2383.864</v>
      </c>
    </row>
    <row r="3009" spans="1:6" x14ac:dyDescent="0.25">
      <c r="A3009" s="21">
        <v>43068</v>
      </c>
      <c r="B3009">
        <v>0</v>
      </c>
      <c r="C3009">
        <v>2329.5239999999999</v>
      </c>
      <c r="D3009">
        <v>2329.5239999999999</v>
      </c>
      <c r="E3009">
        <v>2329.5239999999999</v>
      </c>
      <c r="F3009">
        <v>2329.5239999999999</v>
      </c>
    </row>
    <row r="3010" spans="1:6" x14ac:dyDescent="0.25">
      <c r="A3010" s="21">
        <v>43069</v>
      </c>
      <c r="B3010">
        <v>0</v>
      </c>
      <c r="C3010">
        <v>2327.7620000000002</v>
      </c>
      <c r="D3010">
        <v>2327.7620000000002</v>
      </c>
      <c r="E3010">
        <v>2327.7620000000002</v>
      </c>
      <c r="F3010">
        <v>2327.7620000000002</v>
      </c>
    </row>
    <row r="3011" spans="1:6" x14ac:dyDescent="0.25">
      <c r="A3011" s="21">
        <v>43070</v>
      </c>
      <c r="B3011">
        <v>0</v>
      </c>
      <c r="C3011">
        <v>2256.7510000000002</v>
      </c>
      <c r="D3011">
        <v>2256.7510000000002</v>
      </c>
      <c r="E3011">
        <v>2256.7510000000002</v>
      </c>
      <c r="F3011">
        <v>2256.7510000000002</v>
      </c>
    </row>
    <row r="3012" spans="1:6" x14ac:dyDescent="0.25">
      <c r="A3012" s="21">
        <v>43073</v>
      </c>
      <c r="B3012">
        <v>0</v>
      </c>
      <c r="C3012">
        <v>2289.86</v>
      </c>
      <c r="D3012">
        <v>2289.86</v>
      </c>
      <c r="E3012">
        <v>2289.86</v>
      </c>
      <c r="F3012">
        <v>2289.86</v>
      </c>
    </row>
    <row r="3013" spans="1:6" x14ac:dyDescent="0.25">
      <c r="A3013" s="21">
        <v>43074</v>
      </c>
      <c r="B3013">
        <v>0</v>
      </c>
      <c r="C3013">
        <v>2270.1320000000001</v>
      </c>
      <c r="D3013">
        <v>2270.1320000000001</v>
      </c>
      <c r="E3013">
        <v>2270.1320000000001</v>
      </c>
      <c r="F3013">
        <v>2270.1320000000001</v>
      </c>
    </row>
    <row r="3014" spans="1:6" x14ac:dyDescent="0.25">
      <c r="A3014" s="21">
        <v>43075</v>
      </c>
      <c r="B3014">
        <v>0</v>
      </c>
      <c r="C3014">
        <v>2290.4929999999999</v>
      </c>
      <c r="D3014">
        <v>2290.4929999999999</v>
      </c>
      <c r="E3014">
        <v>2290.4929999999999</v>
      </c>
      <c r="F3014">
        <v>2290.4929999999999</v>
      </c>
    </row>
    <row r="3015" spans="1:6" x14ac:dyDescent="0.25">
      <c r="A3015" s="21">
        <v>43076</v>
      </c>
      <c r="B3015">
        <v>0</v>
      </c>
      <c r="C3015">
        <v>2356.0590000000002</v>
      </c>
      <c r="D3015">
        <v>2356.0590000000002</v>
      </c>
      <c r="E3015">
        <v>2356.0590000000002</v>
      </c>
      <c r="F3015">
        <v>2356.0590000000002</v>
      </c>
    </row>
    <row r="3016" spans="1:6" x14ac:dyDescent="0.25">
      <c r="A3016" s="21">
        <v>43077</v>
      </c>
      <c r="B3016">
        <v>0</v>
      </c>
      <c r="C3016">
        <v>2430.2660000000001</v>
      </c>
      <c r="D3016">
        <v>2430.2660000000001</v>
      </c>
      <c r="E3016">
        <v>2430.2660000000001</v>
      </c>
      <c r="F3016">
        <v>2430.2660000000001</v>
      </c>
    </row>
    <row r="3017" spans="1:6" x14ac:dyDescent="0.25">
      <c r="A3017" s="21">
        <v>43080</v>
      </c>
      <c r="B3017">
        <v>0</v>
      </c>
      <c r="C3017">
        <v>2516.4169999999999</v>
      </c>
      <c r="D3017">
        <v>2516.4169999999999</v>
      </c>
      <c r="E3017">
        <v>2516.4169999999999</v>
      </c>
      <c r="F3017">
        <v>2516.4169999999999</v>
      </c>
    </row>
    <row r="3018" spans="1:6" x14ac:dyDescent="0.25">
      <c r="A3018" s="21">
        <v>43081</v>
      </c>
      <c r="B3018">
        <v>0</v>
      </c>
      <c r="C3018">
        <v>2513.163</v>
      </c>
      <c r="D3018">
        <v>2513.163</v>
      </c>
      <c r="E3018">
        <v>2513.163</v>
      </c>
      <c r="F3018">
        <v>2513.163</v>
      </c>
    </row>
    <row r="3019" spans="1:6" x14ac:dyDescent="0.25">
      <c r="A3019" s="21">
        <v>43082</v>
      </c>
      <c r="B3019">
        <v>0</v>
      </c>
      <c r="C3019">
        <v>2521.232</v>
      </c>
      <c r="D3019">
        <v>2521.232</v>
      </c>
      <c r="E3019">
        <v>2521.232</v>
      </c>
      <c r="F3019">
        <v>2521.232</v>
      </c>
    </row>
    <row r="3020" spans="1:6" x14ac:dyDescent="0.25">
      <c r="A3020" s="21">
        <v>43083</v>
      </c>
      <c r="B3020">
        <v>0</v>
      </c>
      <c r="C3020">
        <v>2533.0810000000001</v>
      </c>
      <c r="D3020">
        <v>2533.0810000000001</v>
      </c>
      <c r="E3020">
        <v>2533.0810000000001</v>
      </c>
      <c r="F3020">
        <v>2533.0810000000001</v>
      </c>
    </row>
    <row r="3021" spans="1:6" x14ac:dyDescent="0.25">
      <c r="A3021" s="21">
        <v>43084</v>
      </c>
      <c r="B3021">
        <v>0</v>
      </c>
      <c r="C3021">
        <v>2622.5920000000001</v>
      </c>
      <c r="D3021">
        <v>2622.5920000000001</v>
      </c>
      <c r="E3021">
        <v>2622.5920000000001</v>
      </c>
      <c r="F3021">
        <v>2622.5920000000001</v>
      </c>
    </row>
    <row r="3022" spans="1:6" x14ac:dyDescent="0.25">
      <c r="A3022" s="21">
        <v>43087</v>
      </c>
      <c r="B3022">
        <v>0</v>
      </c>
      <c r="C3022">
        <v>2657.991</v>
      </c>
      <c r="D3022">
        <v>2657.991</v>
      </c>
      <c r="E3022">
        <v>2657.991</v>
      </c>
      <c r="F3022">
        <v>2657.991</v>
      </c>
    </row>
    <row r="3023" spans="1:6" x14ac:dyDescent="0.25">
      <c r="A3023" s="21">
        <v>43088</v>
      </c>
      <c r="B3023">
        <v>0</v>
      </c>
      <c r="C3023">
        <v>2644.7159999999999</v>
      </c>
      <c r="D3023">
        <v>2644.7159999999999</v>
      </c>
      <c r="E3023">
        <v>2644.7159999999999</v>
      </c>
      <c r="F3023">
        <v>2644.7159999999999</v>
      </c>
    </row>
    <row r="3024" spans="1:6" x14ac:dyDescent="0.25">
      <c r="A3024" s="21">
        <v>43089</v>
      </c>
      <c r="B3024">
        <v>0</v>
      </c>
      <c r="C3024">
        <v>2656.3359999999998</v>
      </c>
      <c r="D3024">
        <v>2656.3359999999998</v>
      </c>
      <c r="E3024">
        <v>2656.3359999999998</v>
      </c>
      <c r="F3024">
        <v>2656.3359999999998</v>
      </c>
    </row>
    <row r="3025" spans="1:6" x14ac:dyDescent="0.25">
      <c r="A3025" s="21">
        <v>43090</v>
      </c>
      <c r="B3025">
        <v>0</v>
      </c>
      <c r="C3025">
        <v>2670.884</v>
      </c>
      <c r="D3025">
        <v>2670.884</v>
      </c>
      <c r="E3025">
        <v>2670.884</v>
      </c>
      <c r="F3025">
        <v>2670.884</v>
      </c>
    </row>
    <row r="3026" spans="1:6" x14ac:dyDescent="0.25">
      <c r="A3026" s="21">
        <v>43091</v>
      </c>
      <c r="B3026">
        <v>0</v>
      </c>
      <c r="C3026">
        <v>2654.7260000000001</v>
      </c>
      <c r="D3026">
        <v>2654.7260000000001</v>
      </c>
      <c r="E3026">
        <v>2654.7260000000001</v>
      </c>
      <c r="F3026">
        <v>2654.7260000000001</v>
      </c>
    </row>
    <row r="3027" spans="1:6" x14ac:dyDescent="0.25">
      <c r="A3027" s="21">
        <v>43095</v>
      </c>
      <c r="B3027">
        <v>0</v>
      </c>
      <c r="C3027">
        <v>2661.924</v>
      </c>
      <c r="D3027">
        <v>2661.924</v>
      </c>
      <c r="E3027">
        <v>2661.924</v>
      </c>
      <c r="F3027">
        <v>2661.924</v>
      </c>
    </row>
    <row r="3028" spans="1:6" x14ac:dyDescent="0.25">
      <c r="A3028" s="21">
        <v>43096</v>
      </c>
      <c r="B3028">
        <v>0</v>
      </c>
      <c r="C3028">
        <v>2631.8939999999998</v>
      </c>
      <c r="D3028">
        <v>2631.8939999999998</v>
      </c>
      <c r="E3028">
        <v>2631.8939999999998</v>
      </c>
      <c r="F3028">
        <v>2631.8939999999998</v>
      </c>
    </row>
    <row r="3029" spans="1:6" x14ac:dyDescent="0.25">
      <c r="A3029" s="21">
        <v>43097</v>
      </c>
      <c r="B3029">
        <v>0</v>
      </c>
      <c r="C3029">
        <v>2674.4679999999998</v>
      </c>
      <c r="D3029">
        <v>2674.4679999999998</v>
      </c>
      <c r="E3029">
        <v>2674.4679999999998</v>
      </c>
      <c r="F3029">
        <v>2674.4679999999998</v>
      </c>
    </row>
    <row r="3030" spans="1:6" x14ac:dyDescent="0.25">
      <c r="A3030" s="21">
        <v>43098</v>
      </c>
      <c r="B3030">
        <v>0</v>
      </c>
      <c r="C3030">
        <v>2641.4549999999999</v>
      </c>
      <c r="D3030">
        <v>2641.4549999999999</v>
      </c>
      <c r="E3030">
        <v>2641.4549999999999</v>
      </c>
      <c r="F3030">
        <v>2641.4549999999999</v>
      </c>
    </row>
    <row r="3031" spans="1:6" x14ac:dyDescent="0.25">
      <c r="A3031" s="21">
        <v>43102</v>
      </c>
      <c r="B3031">
        <v>0</v>
      </c>
      <c r="C3031">
        <v>2732.585</v>
      </c>
      <c r="D3031">
        <v>2732.585</v>
      </c>
      <c r="E3031">
        <v>2732.585</v>
      </c>
      <c r="F3031">
        <v>2732.585</v>
      </c>
    </row>
    <row r="3032" spans="1:6" x14ac:dyDescent="0.25">
      <c r="A3032" s="21">
        <v>43103</v>
      </c>
      <c r="B3032">
        <v>0</v>
      </c>
      <c r="C3032">
        <v>2792.2910000000002</v>
      </c>
      <c r="D3032">
        <v>2792.2910000000002</v>
      </c>
      <c r="E3032">
        <v>2792.2910000000002</v>
      </c>
      <c r="F3032">
        <v>2792.2910000000002</v>
      </c>
    </row>
    <row r="3033" spans="1:6" x14ac:dyDescent="0.25">
      <c r="A3033" s="21">
        <v>43104</v>
      </c>
      <c r="B3033">
        <v>0</v>
      </c>
      <c r="C3033">
        <v>2805.422</v>
      </c>
      <c r="D3033">
        <v>2805.422</v>
      </c>
      <c r="E3033">
        <v>2805.422</v>
      </c>
      <c r="F3033">
        <v>2805.422</v>
      </c>
    </row>
    <row r="3034" spans="1:6" x14ac:dyDescent="0.25">
      <c r="A3034" s="21">
        <v>43105</v>
      </c>
      <c r="B3034">
        <v>0</v>
      </c>
      <c r="C3034">
        <v>2801.9090000000001</v>
      </c>
      <c r="D3034">
        <v>2801.9090000000001</v>
      </c>
      <c r="E3034">
        <v>2801.9090000000001</v>
      </c>
      <c r="F3034">
        <v>2801.9090000000001</v>
      </c>
    </row>
    <row r="3035" spans="1:6" x14ac:dyDescent="0.25">
      <c r="A3035" s="21">
        <v>43108</v>
      </c>
      <c r="B3035">
        <v>0</v>
      </c>
      <c r="C3035">
        <v>2835.424</v>
      </c>
      <c r="D3035">
        <v>2835.424</v>
      </c>
      <c r="E3035">
        <v>2835.424</v>
      </c>
      <c r="F3035">
        <v>2835.424</v>
      </c>
    </row>
    <row r="3036" spans="1:6" x14ac:dyDescent="0.25">
      <c r="A3036" s="21">
        <v>43109</v>
      </c>
      <c r="B3036">
        <v>0</v>
      </c>
      <c r="C3036">
        <v>2805.1439999999998</v>
      </c>
      <c r="D3036">
        <v>2805.1439999999998</v>
      </c>
      <c r="E3036">
        <v>2805.1439999999998</v>
      </c>
      <c r="F3036">
        <v>2805.1439999999998</v>
      </c>
    </row>
    <row r="3037" spans="1:6" x14ac:dyDescent="0.25">
      <c r="A3037" s="21">
        <v>43110</v>
      </c>
      <c r="B3037">
        <v>0</v>
      </c>
      <c r="C3037">
        <v>2821.8229999999999</v>
      </c>
      <c r="D3037">
        <v>2821.8229999999999</v>
      </c>
      <c r="E3037">
        <v>2821.8229999999999</v>
      </c>
      <c r="F3037">
        <v>2821.8229999999999</v>
      </c>
    </row>
    <row r="3038" spans="1:6" x14ac:dyDescent="0.25">
      <c r="A3038" s="21">
        <v>43111</v>
      </c>
      <c r="B3038">
        <v>0</v>
      </c>
      <c r="C3038">
        <v>2837.31</v>
      </c>
      <c r="D3038">
        <v>2837.31</v>
      </c>
      <c r="E3038">
        <v>2837.31</v>
      </c>
      <c r="F3038">
        <v>2837.31</v>
      </c>
    </row>
    <row r="3039" spans="1:6" x14ac:dyDescent="0.25">
      <c r="A3039" s="21">
        <v>43112</v>
      </c>
      <c r="B3039">
        <v>0</v>
      </c>
      <c r="C3039">
        <v>2835.5630000000001</v>
      </c>
      <c r="D3039">
        <v>2835.5630000000001</v>
      </c>
      <c r="E3039">
        <v>2835.5630000000001</v>
      </c>
      <c r="F3039">
        <v>2835.5630000000001</v>
      </c>
    </row>
    <row r="3040" spans="1:6" x14ac:dyDescent="0.25">
      <c r="A3040" s="21">
        <v>43116</v>
      </c>
      <c r="B3040">
        <v>0</v>
      </c>
      <c r="C3040">
        <v>2690.116</v>
      </c>
      <c r="D3040">
        <v>2690.116</v>
      </c>
      <c r="E3040">
        <v>2690.116</v>
      </c>
      <c r="F3040">
        <v>2690.116</v>
      </c>
    </row>
    <row r="3041" spans="1:6" x14ac:dyDescent="0.25">
      <c r="A3041" s="21">
        <v>43117</v>
      </c>
      <c r="B3041">
        <v>0</v>
      </c>
      <c r="C3041">
        <v>2736.65</v>
      </c>
      <c r="D3041">
        <v>2736.65</v>
      </c>
      <c r="E3041">
        <v>2736.65</v>
      </c>
      <c r="F3041">
        <v>2736.65</v>
      </c>
    </row>
    <row r="3042" spans="1:6" x14ac:dyDescent="0.25">
      <c r="A3042" s="21">
        <v>43118</v>
      </c>
      <c r="B3042">
        <v>0</v>
      </c>
      <c r="C3042">
        <v>2716.2910000000002</v>
      </c>
      <c r="D3042">
        <v>2716.2910000000002</v>
      </c>
      <c r="E3042">
        <v>2716.2910000000002</v>
      </c>
      <c r="F3042">
        <v>2716.2910000000002</v>
      </c>
    </row>
    <row r="3043" spans="1:6" x14ac:dyDescent="0.25">
      <c r="A3043" s="21">
        <v>43119</v>
      </c>
      <c r="B3043">
        <v>0</v>
      </c>
      <c r="C3043">
        <v>2726.8560000000002</v>
      </c>
      <c r="D3043">
        <v>2726.8560000000002</v>
      </c>
      <c r="E3043">
        <v>2726.8560000000002</v>
      </c>
      <c r="F3043">
        <v>2726.8560000000002</v>
      </c>
    </row>
    <row r="3044" spans="1:6" x14ac:dyDescent="0.25">
      <c r="A3044" s="21">
        <v>43122</v>
      </c>
      <c r="B3044">
        <v>0</v>
      </c>
      <c r="C3044">
        <v>2786.7220000000002</v>
      </c>
      <c r="D3044">
        <v>2786.7220000000002</v>
      </c>
      <c r="E3044">
        <v>2786.7220000000002</v>
      </c>
      <c r="F3044">
        <v>2786.7220000000002</v>
      </c>
    </row>
    <row r="3045" spans="1:6" x14ac:dyDescent="0.25">
      <c r="A3045" s="21">
        <v>43123</v>
      </c>
      <c r="B3045">
        <v>0</v>
      </c>
      <c r="C3045">
        <v>2754.2530000000002</v>
      </c>
      <c r="D3045">
        <v>2754.2530000000002</v>
      </c>
      <c r="E3045">
        <v>2754.2530000000002</v>
      </c>
      <c r="F3045">
        <v>2754.2530000000002</v>
      </c>
    </row>
    <row r="3046" spans="1:6" x14ac:dyDescent="0.25">
      <c r="A3046" s="21">
        <v>43124</v>
      </c>
      <c r="B3046">
        <v>0</v>
      </c>
      <c r="C3046">
        <v>2693.5430000000001</v>
      </c>
      <c r="D3046">
        <v>2693.5430000000001</v>
      </c>
      <c r="E3046">
        <v>2693.5430000000001</v>
      </c>
      <c r="F3046">
        <v>2693.5430000000001</v>
      </c>
    </row>
    <row r="3047" spans="1:6" x14ac:dyDescent="0.25">
      <c r="A3047" s="21">
        <v>43125</v>
      </c>
      <c r="B3047">
        <v>0</v>
      </c>
      <c r="C3047">
        <v>2634.5459999999998</v>
      </c>
      <c r="D3047">
        <v>2634.5459999999998</v>
      </c>
      <c r="E3047">
        <v>2634.5459999999998</v>
      </c>
      <c r="F3047">
        <v>2634.5459999999998</v>
      </c>
    </row>
    <row r="3048" spans="1:6" x14ac:dyDescent="0.25">
      <c r="A3048" s="21">
        <v>43126</v>
      </c>
      <c r="B3048">
        <v>0</v>
      </c>
      <c r="C3048">
        <v>2652.4830000000002</v>
      </c>
      <c r="D3048">
        <v>2652.4830000000002</v>
      </c>
      <c r="E3048">
        <v>2652.4830000000002</v>
      </c>
      <c r="F3048">
        <v>2652.4830000000002</v>
      </c>
    </row>
    <row r="3049" spans="1:6" x14ac:dyDescent="0.25">
      <c r="A3049" s="21">
        <v>43129</v>
      </c>
      <c r="B3049">
        <v>0</v>
      </c>
      <c r="C3049">
        <v>2464.4360000000001</v>
      </c>
      <c r="D3049">
        <v>2464.4360000000001</v>
      </c>
      <c r="E3049">
        <v>2464.4360000000001</v>
      </c>
      <c r="F3049">
        <v>2464.4360000000001</v>
      </c>
    </row>
    <row r="3050" spans="1:6" x14ac:dyDescent="0.25">
      <c r="A3050" s="21">
        <v>43130</v>
      </c>
      <c r="B3050">
        <v>0</v>
      </c>
      <c r="C3050">
        <v>2388.3580000000002</v>
      </c>
      <c r="D3050">
        <v>2388.3580000000002</v>
      </c>
      <c r="E3050">
        <v>2388.3580000000002</v>
      </c>
      <c r="F3050">
        <v>2388.3580000000002</v>
      </c>
    </row>
    <row r="3051" spans="1:6" x14ac:dyDescent="0.25">
      <c r="A3051" s="21">
        <v>43131</v>
      </c>
      <c r="B3051">
        <v>0</v>
      </c>
      <c r="C3051">
        <v>2426.9769999999999</v>
      </c>
      <c r="D3051">
        <v>2426.9769999999999</v>
      </c>
      <c r="E3051">
        <v>2426.9769999999999</v>
      </c>
      <c r="F3051">
        <v>2426.9769999999999</v>
      </c>
    </row>
    <row r="3052" spans="1:6" x14ac:dyDescent="0.25">
      <c r="A3052" s="21">
        <v>43132</v>
      </c>
      <c r="B3052">
        <v>0</v>
      </c>
      <c r="C3052">
        <v>2504.5639999999999</v>
      </c>
      <c r="D3052">
        <v>2504.5639999999999</v>
      </c>
      <c r="E3052">
        <v>2504.5639999999999</v>
      </c>
      <c r="F3052">
        <v>2504.5639999999999</v>
      </c>
    </row>
    <row r="3053" spans="1:6" x14ac:dyDescent="0.25">
      <c r="A3053" s="21">
        <v>43133</v>
      </c>
      <c r="B3053">
        <v>0</v>
      </c>
      <c r="C3053">
        <v>2162.346</v>
      </c>
      <c r="D3053">
        <v>2162.346</v>
      </c>
      <c r="E3053">
        <v>2162.346</v>
      </c>
      <c r="F3053">
        <v>2162.346</v>
      </c>
    </row>
    <row r="3054" spans="1:6" x14ac:dyDescent="0.25">
      <c r="A3054" s="21">
        <v>43136</v>
      </c>
      <c r="B3054">
        <v>0</v>
      </c>
      <c r="C3054">
        <v>1511.057</v>
      </c>
      <c r="D3054">
        <v>1511.057</v>
      </c>
      <c r="E3054">
        <v>1511.057</v>
      </c>
      <c r="F3054">
        <v>1511.057</v>
      </c>
    </row>
    <row r="3055" spans="1:6" x14ac:dyDescent="0.25">
      <c r="A3055" s="21">
        <v>43137</v>
      </c>
      <c r="B3055">
        <v>0</v>
      </c>
      <c r="C3055">
        <v>1499.836</v>
      </c>
      <c r="D3055">
        <v>1499.836</v>
      </c>
      <c r="E3055">
        <v>1499.836</v>
      </c>
      <c r="F3055">
        <v>1499.836</v>
      </c>
    </row>
    <row r="3056" spans="1:6" x14ac:dyDescent="0.25">
      <c r="A3056" s="21">
        <v>43138</v>
      </c>
      <c r="B3056">
        <v>0</v>
      </c>
      <c r="C3056">
        <v>1494.614</v>
      </c>
      <c r="D3056">
        <v>1494.614</v>
      </c>
      <c r="E3056">
        <v>1494.614</v>
      </c>
      <c r="F3056">
        <v>1494.614</v>
      </c>
    </row>
    <row r="3057" spans="1:6" x14ac:dyDescent="0.25">
      <c r="A3057" s="21">
        <v>43139</v>
      </c>
      <c r="B3057">
        <v>0</v>
      </c>
      <c r="C3057">
        <v>1115.5889999999999</v>
      </c>
      <c r="D3057">
        <v>1115.5889999999999</v>
      </c>
      <c r="E3057">
        <v>1115.5889999999999</v>
      </c>
      <c r="F3057">
        <v>1115.5889999999999</v>
      </c>
    </row>
    <row r="3058" spans="1:6" x14ac:dyDescent="0.25">
      <c r="A3058" s="21">
        <v>43140</v>
      </c>
      <c r="B3058">
        <v>0</v>
      </c>
      <c r="C3058">
        <v>1219.471</v>
      </c>
      <c r="D3058">
        <v>1219.471</v>
      </c>
      <c r="E3058">
        <v>1219.471</v>
      </c>
      <c r="F3058">
        <v>1219.471</v>
      </c>
    </row>
    <row r="3059" spans="1:6" x14ac:dyDescent="0.25">
      <c r="A3059" s="21">
        <v>43143</v>
      </c>
      <c r="B3059">
        <v>0</v>
      </c>
      <c r="C3059">
        <v>1257.538</v>
      </c>
      <c r="D3059">
        <v>1257.538</v>
      </c>
      <c r="E3059">
        <v>1257.538</v>
      </c>
      <c r="F3059">
        <v>1257.538</v>
      </c>
    </row>
    <row r="3060" spans="1:6" x14ac:dyDescent="0.25">
      <c r="A3060" s="21">
        <v>43144</v>
      </c>
      <c r="B3060">
        <v>0</v>
      </c>
      <c r="C3060">
        <v>1267.4929999999999</v>
      </c>
      <c r="D3060">
        <v>1267.4929999999999</v>
      </c>
      <c r="E3060">
        <v>1267.4929999999999</v>
      </c>
      <c r="F3060">
        <v>1267.4929999999999</v>
      </c>
    </row>
    <row r="3061" spans="1:6" x14ac:dyDescent="0.25">
      <c r="A3061" s="21">
        <v>43145</v>
      </c>
      <c r="B3061">
        <v>0</v>
      </c>
      <c r="C3061">
        <v>1403.5440000000001</v>
      </c>
      <c r="D3061">
        <v>1403.5440000000001</v>
      </c>
      <c r="E3061">
        <v>1403.5440000000001</v>
      </c>
      <c r="F3061">
        <v>1403.5440000000001</v>
      </c>
    </row>
    <row r="3062" spans="1:6" x14ac:dyDescent="0.25">
      <c r="A3062" s="21">
        <v>43146</v>
      </c>
      <c r="B3062">
        <v>0</v>
      </c>
      <c r="C3062">
        <v>1428.498</v>
      </c>
      <c r="D3062">
        <v>1428.498</v>
      </c>
      <c r="E3062">
        <v>1428.498</v>
      </c>
      <c r="F3062">
        <v>1428.498</v>
      </c>
    </row>
    <row r="3063" spans="1:6" x14ac:dyDescent="0.25">
      <c r="A3063" s="21">
        <v>43147</v>
      </c>
      <c r="B3063">
        <v>0</v>
      </c>
      <c r="C3063">
        <v>1426.7349999999999</v>
      </c>
      <c r="D3063">
        <v>1426.7349999999999</v>
      </c>
      <c r="E3063">
        <v>1426.7349999999999</v>
      </c>
      <c r="F3063">
        <v>1426.7349999999999</v>
      </c>
    </row>
    <row r="3064" spans="1:6" x14ac:dyDescent="0.25">
      <c r="A3064" s="21">
        <v>43151</v>
      </c>
      <c r="B3064">
        <v>0</v>
      </c>
      <c r="C3064">
        <v>1357.403</v>
      </c>
      <c r="D3064">
        <v>1357.403</v>
      </c>
      <c r="E3064">
        <v>1357.403</v>
      </c>
      <c r="F3064">
        <v>1357.403</v>
      </c>
    </row>
    <row r="3065" spans="1:6" x14ac:dyDescent="0.25">
      <c r="A3065" s="21">
        <v>43152</v>
      </c>
      <c r="B3065">
        <v>0</v>
      </c>
      <c r="C3065">
        <v>1363.796</v>
      </c>
      <c r="D3065">
        <v>1363.796</v>
      </c>
      <c r="E3065">
        <v>1363.796</v>
      </c>
      <c r="F3065">
        <v>1363.796</v>
      </c>
    </row>
    <row r="3066" spans="1:6" x14ac:dyDescent="0.25">
      <c r="A3066" s="21">
        <v>43153</v>
      </c>
      <c r="B3066">
        <v>0</v>
      </c>
      <c r="C3066">
        <v>1352.5540000000001</v>
      </c>
      <c r="D3066">
        <v>1352.5540000000001</v>
      </c>
      <c r="E3066">
        <v>1352.5540000000001</v>
      </c>
      <c r="F3066">
        <v>1352.5540000000001</v>
      </c>
    </row>
    <row r="3067" spans="1:6" x14ac:dyDescent="0.25">
      <c r="A3067" s="21">
        <v>43154</v>
      </c>
      <c r="B3067">
        <v>0</v>
      </c>
      <c r="C3067">
        <v>1463.4010000000001</v>
      </c>
      <c r="D3067">
        <v>1463.4010000000001</v>
      </c>
      <c r="E3067">
        <v>1463.4010000000001</v>
      </c>
      <c r="F3067">
        <v>1463.4010000000001</v>
      </c>
    </row>
    <row r="3068" spans="1:6" x14ac:dyDescent="0.25">
      <c r="A3068" s="21">
        <v>43157</v>
      </c>
      <c r="B3068">
        <v>0</v>
      </c>
      <c r="C3068">
        <v>1508.566</v>
      </c>
      <c r="D3068">
        <v>1508.566</v>
      </c>
      <c r="E3068">
        <v>1508.566</v>
      </c>
      <c r="F3068">
        <v>1508.566</v>
      </c>
    </row>
    <row r="3069" spans="1:6" x14ac:dyDescent="0.25">
      <c r="A3069" s="21">
        <v>43158</v>
      </c>
      <c r="B3069">
        <v>0</v>
      </c>
      <c r="C3069">
        <v>1393.8910000000001</v>
      </c>
      <c r="D3069">
        <v>1393.8910000000001</v>
      </c>
      <c r="E3069">
        <v>1393.8910000000001</v>
      </c>
      <c r="F3069">
        <v>1393.8910000000001</v>
      </c>
    </row>
    <row r="3070" spans="1:6" x14ac:dyDescent="0.25">
      <c r="A3070" s="21">
        <v>43159</v>
      </c>
      <c r="B3070">
        <v>0</v>
      </c>
      <c r="C3070">
        <v>1335.684</v>
      </c>
      <c r="D3070">
        <v>1335.684</v>
      </c>
      <c r="E3070">
        <v>1335.684</v>
      </c>
      <c r="F3070">
        <v>1335.684</v>
      </c>
    </row>
    <row r="3071" spans="1:6" x14ac:dyDescent="0.25">
      <c r="A3071" s="21">
        <v>43160</v>
      </c>
      <c r="B3071">
        <v>0</v>
      </c>
      <c r="C3071">
        <v>1248.0550000000001</v>
      </c>
      <c r="D3071">
        <v>1248.0550000000001</v>
      </c>
      <c r="E3071">
        <v>1248.0550000000001</v>
      </c>
      <c r="F3071">
        <v>1248.0550000000001</v>
      </c>
    </row>
    <row r="3072" spans="1:6" x14ac:dyDescent="0.25">
      <c r="A3072" s="21">
        <v>43161</v>
      </c>
      <c r="B3072">
        <v>0</v>
      </c>
      <c r="C3072">
        <v>1293.5139999999999</v>
      </c>
      <c r="D3072">
        <v>1293.5139999999999</v>
      </c>
      <c r="E3072">
        <v>1293.5139999999999</v>
      </c>
      <c r="F3072">
        <v>1293.5139999999999</v>
      </c>
    </row>
    <row r="3073" spans="1:6" x14ac:dyDescent="0.25">
      <c r="A3073" s="21">
        <v>43164</v>
      </c>
      <c r="B3073">
        <v>0</v>
      </c>
      <c r="C3073">
        <v>1346.979</v>
      </c>
      <c r="D3073">
        <v>1346.979</v>
      </c>
      <c r="E3073">
        <v>1346.979</v>
      </c>
      <c r="F3073">
        <v>1346.979</v>
      </c>
    </row>
    <row r="3074" spans="1:6" x14ac:dyDescent="0.25">
      <c r="A3074" s="21">
        <v>43165</v>
      </c>
      <c r="B3074">
        <v>0</v>
      </c>
      <c r="C3074">
        <v>1335.606</v>
      </c>
      <c r="D3074">
        <v>1335.606</v>
      </c>
      <c r="E3074">
        <v>1335.606</v>
      </c>
      <c r="F3074">
        <v>1335.606</v>
      </c>
    </row>
    <row r="3075" spans="1:6" x14ac:dyDescent="0.25">
      <c r="A3075" s="21">
        <v>43166</v>
      </c>
      <c r="B3075">
        <v>0</v>
      </c>
      <c r="C3075">
        <v>1352.6969999999999</v>
      </c>
      <c r="D3075">
        <v>1352.6969999999999</v>
      </c>
      <c r="E3075">
        <v>1352.6969999999999</v>
      </c>
      <c r="F3075">
        <v>1352.6969999999999</v>
      </c>
    </row>
    <row r="3076" spans="1:6" x14ac:dyDescent="0.25">
      <c r="A3076" s="21">
        <v>43167</v>
      </c>
      <c r="B3076">
        <v>0</v>
      </c>
      <c r="C3076">
        <v>1386.001</v>
      </c>
      <c r="D3076">
        <v>1386.001</v>
      </c>
      <c r="E3076">
        <v>1386.001</v>
      </c>
      <c r="F3076">
        <v>1386.001</v>
      </c>
    </row>
    <row r="3077" spans="1:6" x14ac:dyDescent="0.25">
      <c r="A3077" s="21">
        <v>43168</v>
      </c>
      <c r="B3077">
        <v>0</v>
      </c>
      <c r="C3077">
        <v>1512.1220000000001</v>
      </c>
      <c r="D3077">
        <v>1512.1220000000001</v>
      </c>
      <c r="E3077">
        <v>1512.1220000000001</v>
      </c>
      <c r="F3077">
        <v>1512.1220000000001</v>
      </c>
    </row>
    <row r="3078" spans="1:6" x14ac:dyDescent="0.25">
      <c r="A3078" s="21">
        <v>43171</v>
      </c>
      <c r="B3078">
        <v>0</v>
      </c>
      <c r="C3078">
        <v>1463.472</v>
      </c>
      <c r="D3078">
        <v>1463.472</v>
      </c>
      <c r="E3078">
        <v>1463.472</v>
      </c>
      <c r="F3078">
        <v>1463.472</v>
      </c>
    </row>
    <row r="3079" spans="1:6" x14ac:dyDescent="0.25">
      <c r="A3079" s="21">
        <v>43172</v>
      </c>
      <c r="B3079">
        <v>0</v>
      </c>
      <c r="C3079">
        <v>1414.8679999999999</v>
      </c>
      <c r="D3079">
        <v>1414.8679999999999</v>
      </c>
      <c r="E3079">
        <v>1414.8679999999999</v>
      </c>
      <c r="F3079">
        <v>1414.8679999999999</v>
      </c>
    </row>
    <row r="3080" spans="1:6" x14ac:dyDescent="0.25">
      <c r="A3080" s="21">
        <v>43173</v>
      </c>
      <c r="B3080">
        <v>0</v>
      </c>
      <c r="C3080">
        <v>1387.299</v>
      </c>
      <c r="D3080">
        <v>1387.299</v>
      </c>
      <c r="E3080">
        <v>1387.299</v>
      </c>
      <c r="F3080">
        <v>1387.299</v>
      </c>
    </row>
    <row r="3081" spans="1:6" x14ac:dyDescent="0.25">
      <c r="A3081" s="21">
        <v>43174</v>
      </c>
      <c r="B3081">
        <v>0</v>
      </c>
      <c r="C3081">
        <v>1438.5219999999999</v>
      </c>
      <c r="D3081">
        <v>1438.5219999999999</v>
      </c>
      <c r="E3081">
        <v>1438.5219999999999</v>
      </c>
      <c r="F3081">
        <v>1438.5219999999999</v>
      </c>
    </row>
    <row r="3082" spans="1:6" x14ac:dyDescent="0.25">
      <c r="A3082" s="21">
        <v>43175</v>
      </c>
      <c r="B3082">
        <v>0</v>
      </c>
      <c r="C3082">
        <v>1476.3209999999999</v>
      </c>
      <c r="D3082">
        <v>1476.3209999999999</v>
      </c>
      <c r="E3082">
        <v>1476.3209999999999</v>
      </c>
      <c r="F3082">
        <v>1476.3209999999999</v>
      </c>
    </row>
    <row r="3083" spans="1:6" x14ac:dyDescent="0.25">
      <c r="A3083" s="21">
        <v>43178</v>
      </c>
      <c r="B3083">
        <v>0</v>
      </c>
      <c r="C3083">
        <v>1324.0640000000001</v>
      </c>
      <c r="D3083">
        <v>1324.0640000000001</v>
      </c>
      <c r="E3083">
        <v>1324.0640000000001</v>
      </c>
      <c r="F3083">
        <v>1324.0640000000001</v>
      </c>
    </row>
    <row r="3084" spans="1:6" x14ac:dyDescent="0.25">
      <c r="A3084" s="21">
        <v>43179</v>
      </c>
      <c r="B3084">
        <v>0</v>
      </c>
      <c r="C3084">
        <v>1339.9459999999999</v>
      </c>
      <c r="D3084">
        <v>1339.9459999999999</v>
      </c>
      <c r="E3084">
        <v>1339.9459999999999</v>
      </c>
      <c r="F3084">
        <v>1339.9459999999999</v>
      </c>
    </row>
    <row r="3085" spans="1:6" x14ac:dyDescent="0.25">
      <c r="A3085" s="21">
        <v>43180</v>
      </c>
      <c r="B3085">
        <v>0</v>
      </c>
      <c r="C3085">
        <v>1378.0129999999999</v>
      </c>
      <c r="D3085">
        <v>1378.0129999999999</v>
      </c>
      <c r="E3085">
        <v>1378.0129999999999</v>
      </c>
      <c r="F3085">
        <v>1378.0129999999999</v>
      </c>
    </row>
    <row r="3086" spans="1:6" x14ac:dyDescent="0.25">
      <c r="A3086" s="21">
        <v>43181</v>
      </c>
      <c r="B3086">
        <v>0</v>
      </c>
      <c r="C3086">
        <v>1181.287</v>
      </c>
      <c r="D3086">
        <v>1181.287</v>
      </c>
      <c r="E3086">
        <v>1181.287</v>
      </c>
      <c r="F3086">
        <v>1181.287</v>
      </c>
    </row>
    <row r="3087" spans="1:6" x14ac:dyDescent="0.25">
      <c r="A3087" s="21">
        <v>43182</v>
      </c>
      <c r="B3087">
        <v>0</v>
      </c>
      <c r="C3087">
        <v>1119.46</v>
      </c>
      <c r="D3087">
        <v>1119.46</v>
      </c>
      <c r="E3087">
        <v>1119.46</v>
      </c>
      <c r="F3087">
        <v>1119.46</v>
      </c>
    </row>
    <row r="3088" spans="1:6" x14ac:dyDescent="0.25">
      <c r="A3088" s="21">
        <v>43185</v>
      </c>
      <c r="B3088">
        <v>0</v>
      </c>
      <c r="C3088">
        <v>1193.5609999999999</v>
      </c>
      <c r="D3088">
        <v>1193.5609999999999</v>
      </c>
      <c r="E3088">
        <v>1193.5609999999999</v>
      </c>
      <c r="F3088">
        <v>1193.5609999999999</v>
      </c>
    </row>
    <row r="3089" spans="1:6" x14ac:dyDescent="0.25">
      <c r="A3089" s="21">
        <v>43186</v>
      </c>
      <c r="B3089">
        <v>0</v>
      </c>
      <c r="C3089">
        <v>1104.614</v>
      </c>
      <c r="D3089">
        <v>1104.614</v>
      </c>
      <c r="E3089">
        <v>1104.614</v>
      </c>
      <c r="F3089">
        <v>1104.614</v>
      </c>
    </row>
    <row r="3090" spans="1:6" x14ac:dyDescent="0.25">
      <c r="A3090" s="21">
        <v>43187</v>
      </c>
      <c r="B3090">
        <v>0</v>
      </c>
      <c r="C3090">
        <v>1094.915</v>
      </c>
      <c r="D3090">
        <v>1094.915</v>
      </c>
      <c r="E3090">
        <v>1094.915</v>
      </c>
      <c r="F3090">
        <v>1094.915</v>
      </c>
    </row>
    <row r="3091" spans="1:6" x14ac:dyDescent="0.25">
      <c r="A3091" s="21">
        <v>43188</v>
      </c>
      <c r="B3091">
        <v>0</v>
      </c>
      <c r="C3091">
        <v>1162.3</v>
      </c>
      <c r="D3091">
        <v>1162.3</v>
      </c>
      <c r="E3091">
        <v>1162.3</v>
      </c>
      <c r="F3091">
        <v>1162.3</v>
      </c>
    </row>
    <row r="3092" spans="1:6" x14ac:dyDescent="0.25">
      <c r="A3092" s="21">
        <v>43192</v>
      </c>
      <c r="B3092">
        <v>0</v>
      </c>
      <c r="C3092">
        <v>1047.3589999999999</v>
      </c>
      <c r="D3092">
        <v>1047.3589999999999</v>
      </c>
      <c r="E3092">
        <v>1047.3589999999999</v>
      </c>
      <c r="F3092">
        <v>1047.3589999999999</v>
      </c>
    </row>
    <row r="3093" spans="1:6" x14ac:dyDescent="0.25">
      <c r="A3093" s="21">
        <v>43193</v>
      </c>
      <c r="B3093">
        <v>0</v>
      </c>
      <c r="C3093">
        <v>1093.6869999999999</v>
      </c>
      <c r="D3093">
        <v>1093.6869999999999</v>
      </c>
      <c r="E3093">
        <v>1093.6869999999999</v>
      </c>
      <c r="F3093">
        <v>1093.6869999999999</v>
      </c>
    </row>
    <row r="3094" spans="1:6" x14ac:dyDescent="0.25">
      <c r="A3094" s="21">
        <v>43194</v>
      </c>
      <c r="B3094">
        <v>0</v>
      </c>
      <c r="C3094">
        <v>1119.617</v>
      </c>
      <c r="D3094">
        <v>1119.617</v>
      </c>
      <c r="E3094">
        <v>1119.617</v>
      </c>
      <c r="F3094">
        <v>1119.617</v>
      </c>
    </row>
    <row r="3095" spans="1:6" x14ac:dyDescent="0.25">
      <c r="A3095" s="21">
        <v>43195</v>
      </c>
      <c r="B3095">
        <v>0</v>
      </c>
      <c r="C3095">
        <v>1158.7170000000001</v>
      </c>
      <c r="D3095">
        <v>1158.7170000000001</v>
      </c>
      <c r="E3095">
        <v>1158.7170000000001</v>
      </c>
      <c r="F3095">
        <v>1158.7170000000001</v>
      </c>
    </row>
    <row r="3096" spans="1:6" x14ac:dyDescent="0.25">
      <c r="A3096" s="21">
        <v>43196</v>
      </c>
      <c r="B3096">
        <v>0</v>
      </c>
      <c r="C3096">
        <v>1081.43</v>
      </c>
      <c r="D3096">
        <v>1081.43</v>
      </c>
      <c r="E3096">
        <v>1081.43</v>
      </c>
      <c r="F3096">
        <v>1081.43</v>
      </c>
    </row>
    <row r="3097" spans="1:6" x14ac:dyDescent="0.25">
      <c r="A3097" s="21">
        <v>43199</v>
      </c>
      <c r="B3097">
        <v>0</v>
      </c>
      <c r="C3097">
        <v>1091.155</v>
      </c>
      <c r="D3097">
        <v>1091.155</v>
      </c>
      <c r="E3097">
        <v>1091.155</v>
      </c>
      <c r="F3097">
        <v>1091.155</v>
      </c>
    </row>
    <row r="3098" spans="1:6" x14ac:dyDescent="0.25">
      <c r="A3098" s="21">
        <v>43200</v>
      </c>
      <c r="B3098">
        <v>0</v>
      </c>
      <c r="C3098">
        <v>1112.2760000000001</v>
      </c>
      <c r="D3098">
        <v>1112.2760000000001</v>
      </c>
      <c r="E3098">
        <v>1112.2760000000001</v>
      </c>
      <c r="F3098">
        <v>1112.2760000000001</v>
      </c>
    </row>
    <row r="3099" spans="1:6" x14ac:dyDescent="0.25">
      <c r="A3099" s="21">
        <v>43201</v>
      </c>
      <c r="B3099">
        <v>0</v>
      </c>
      <c r="C3099">
        <v>1105.6659999999999</v>
      </c>
      <c r="D3099">
        <v>1105.6659999999999</v>
      </c>
      <c r="E3099">
        <v>1105.6659999999999</v>
      </c>
      <c r="F3099">
        <v>1105.6659999999999</v>
      </c>
    </row>
    <row r="3100" spans="1:6" x14ac:dyDescent="0.25">
      <c r="A3100" s="21">
        <v>43202</v>
      </c>
      <c r="B3100">
        <v>0</v>
      </c>
      <c r="C3100">
        <v>1149.2249999999999</v>
      </c>
      <c r="D3100">
        <v>1149.2249999999999</v>
      </c>
      <c r="E3100">
        <v>1149.2249999999999</v>
      </c>
      <c r="F3100">
        <v>1149.2249999999999</v>
      </c>
    </row>
    <row r="3101" spans="1:6" x14ac:dyDescent="0.25">
      <c r="A3101" s="21">
        <v>43203</v>
      </c>
      <c r="B3101">
        <v>0</v>
      </c>
      <c r="C3101">
        <v>1187.29</v>
      </c>
      <c r="D3101">
        <v>1187.29</v>
      </c>
      <c r="E3101">
        <v>1187.29</v>
      </c>
      <c r="F3101">
        <v>1187.29</v>
      </c>
    </row>
    <row r="3102" spans="1:6" x14ac:dyDescent="0.25">
      <c r="A3102" s="21">
        <v>43206</v>
      </c>
      <c r="B3102">
        <v>0</v>
      </c>
      <c r="C3102">
        <v>1255.6310000000001</v>
      </c>
      <c r="D3102">
        <v>1255.6310000000001</v>
      </c>
      <c r="E3102">
        <v>1255.6310000000001</v>
      </c>
      <c r="F3102">
        <v>1255.6310000000001</v>
      </c>
    </row>
    <row r="3103" spans="1:6" x14ac:dyDescent="0.25">
      <c r="A3103" s="21">
        <v>43207</v>
      </c>
      <c r="B3103">
        <v>0</v>
      </c>
      <c r="C3103">
        <v>1336.7660000000001</v>
      </c>
      <c r="D3103">
        <v>1336.7660000000001</v>
      </c>
      <c r="E3103">
        <v>1336.7660000000001</v>
      </c>
      <c r="F3103">
        <v>1336.7660000000001</v>
      </c>
    </row>
    <row r="3104" spans="1:6" x14ac:dyDescent="0.25">
      <c r="A3104" s="21">
        <v>43208</v>
      </c>
      <c r="B3104">
        <v>0</v>
      </c>
      <c r="C3104">
        <v>1324.327</v>
      </c>
      <c r="D3104">
        <v>1324.327</v>
      </c>
      <c r="E3104">
        <v>1324.327</v>
      </c>
      <c r="F3104">
        <v>1324.327</v>
      </c>
    </row>
    <row r="3105" spans="1:6" x14ac:dyDescent="0.25">
      <c r="A3105" s="21">
        <v>43209</v>
      </c>
      <c r="B3105">
        <v>0</v>
      </c>
      <c r="C3105">
        <v>1299.442</v>
      </c>
      <c r="D3105">
        <v>1299.442</v>
      </c>
      <c r="E3105">
        <v>1299.442</v>
      </c>
      <c r="F3105">
        <v>1299.442</v>
      </c>
    </row>
    <row r="3106" spans="1:6" x14ac:dyDescent="0.25">
      <c r="A3106" s="21">
        <v>43210</v>
      </c>
      <c r="B3106">
        <v>0</v>
      </c>
      <c r="C3106">
        <v>1258.817</v>
      </c>
      <c r="D3106">
        <v>1258.817</v>
      </c>
      <c r="E3106">
        <v>1258.817</v>
      </c>
      <c r="F3106">
        <v>1258.817</v>
      </c>
    </row>
    <row r="3107" spans="1:6" x14ac:dyDescent="0.25">
      <c r="A3107" s="21">
        <v>43213</v>
      </c>
      <c r="B3107">
        <v>0</v>
      </c>
      <c r="C3107">
        <v>1275.7660000000001</v>
      </c>
      <c r="D3107">
        <v>1275.7660000000001</v>
      </c>
      <c r="E3107">
        <v>1275.7660000000001</v>
      </c>
      <c r="F3107">
        <v>1275.7660000000001</v>
      </c>
    </row>
    <row r="3108" spans="1:6" x14ac:dyDescent="0.25">
      <c r="A3108" s="21">
        <v>43214</v>
      </c>
      <c r="B3108">
        <v>0</v>
      </c>
      <c r="C3108">
        <v>1210.377</v>
      </c>
      <c r="D3108">
        <v>1210.377</v>
      </c>
      <c r="E3108">
        <v>1210.377</v>
      </c>
      <c r="F3108">
        <v>1210.377</v>
      </c>
    </row>
    <row r="3109" spans="1:6" x14ac:dyDescent="0.25">
      <c r="A3109" s="21">
        <v>43215</v>
      </c>
      <c r="B3109">
        <v>0</v>
      </c>
      <c r="C3109">
        <v>1188.385</v>
      </c>
      <c r="D3109">
        <v>1188.385</v>
      </c>
      <c r="E3109">
        <v>1188.385</v>
      </c>
      <c r="F3109">
        <v>1188.385</v>
      </c>
    </row>
    <row r="3110" spans="1:6" x14ac:dyDescent="0.25">
      <c r="A3110" s="21">
        <v>43216</v>
      </c>
      <c r="B3110">
        <v>0</v>
      </c>
      <c r="C3110">
        <v>1254.703</v>
      </c>
      <c r="D3110">
        <v>1254.703</v>
      </c>
      <c r="E3110">
        <v>1254.703</v>
      </c>
      <c r="F3110">
        <v>1254.703</v>
      </c>
    </row>
    <row r="3111" spans="1:6" x14ac:dyDescent="0.25">
      <c r="A3111" s="21">
        <v>43217</v>
      </c>
      <c r="B3111">
        <v>0</v>
      </c>
      <c r="C3111">
        <v>1285.2940000000001</v>
      </c>
      <c r="D3111">
        <v>1285.2940000000001</v>
      </c>
      <c r="E3111">
        <v>1285.2940000000001</v>
      </c>
      <c r="F3111">
        <v>1285.2940000000001</v>
      </c>
    </row>
    <row r="3112" spans="1:6" x14ac:dyDescent="0.25">
      <c r="A3112" s="21">
        <v>43220</v>
      </c>
      <c r="B3112">
        <v>0</v>
      </c>
      <c r="C3112">
        <v>1288.5329999999999</v>
      </c>
      <c r="D3112">
        <v>1288.5329999999999</v>
      </c>
      <c r="E3112">
        <v>1288.5329999999999</v>
      </c>
      <c r="F3112">
        <v>1288.5329999999999</v>
      </c>
    </row>
    <row r="3113" spans="1:6" x14ac:dyDescent="0.25">
      <c r="A3113" s="21">
        <v>43221</v>
      </c>
      <c r="B3113">
        <v>0</v>
      </c>
      <c r="C3113">
        <v>1299.527</v>
      </c>
      <c r="D3113">
        <v>1299.527</v>
      </c>
      <c r="E3113">
        <v>1299.527</v>
      </c>
      <c r="F3113">
        <v>1299.527</v>
      </c>
    </row>
    <row r="3114" spans="1:6" x14ac:dyDescent="0.25">
      <c r="A3114" s="21">
        <v>43222</v>
      </c>
      <c r="B3114">
        <v>0</v>
      </c>
      <c r="C3114">
        <v>1305.8240000000001</v>
      </c>
      <c r="D3114">
        <v>1305.8240000000001</v>
      </c>
      <c r="E3114">
        <v>1305.8240000000001</v>
      </c>
      <c r="F3114">
        <v>1305.8240000000001</v>
      </c>
    </row>
    <row r="3115" spans="1:6" x14ac:dyDescent="0.25">
      <c r="A3115" s="21">
        <v>43223</v>
      </c>
      <c r="B3115">
        <v>0</v>
      </c>
      <c r="C3115">
        <v>1278.9010000000001</v>
      </c>
      <c r="D3115">
        <v>1278.9010000000001</v>
      </c>
      <c r="E3115">
        <v>1278.9010000000001</v>
      </c>
      <c r="F3115">
        <v>1278.9010000000001</v>
      </c>
    </row>
    <row r="3116" spans="1:6" x14ac:dyDescent="0.25">
      <c r="A3116" s="21">
        <v>43224</v>
      </c>
      <c r="B3116">
        <v>0</v>
      </c>
      <c r="C3116">
        <v>1316.8520000000001</v>
      </c>
      <c r="D3116">
        <v>1316.8520000000001</v>
      </c>
      <c r="E3116">
        <v>1316.8520000000001</v>
      </c>
      <c r="F3116">
        <v>1316.8520000000001</v>
      </c>
    </row>
    <row r="3117" spans="1:6" x14ac:dyDescent="0.25">
      <c r="A3117" s="21">
        <v>43227</v>
      </c>
      <c r="B3117">
        <v>0</v>
      </c>
      <c r="C3117">
        <v>1330.4259999999999</v>
      </c>
      <c r="D3117">
        <v>1330.4259999999999</v>
      </c>
      <c r="E3117">
        <v>1330.4259999999999</v>
      </c>
      <c r="F3117">
        <v>1330.4259999999999</v>
      </c>
    </row>
    <row r="3118" spans="1:6" x14ac:dyDescent="0.25">
      <c r="A3118" s="21">
        <v>43228</v>
      </c>
      <c r="B3118">
        <v>0</v>
      </c>
      <c r="C3118">
        <v>1333.7190000000001</v>
      </c>
      <c r="D3118">
        <v>1333.7190000000001</v>
      </c>
      <c r="E3118">
        <v>1333.7190000000001</v>
      </c>
      <c r="F3118">
        <v>1333.7190000000001</v>
      </c>
    </row>
    <row r="3119" spans="1:6" x14ac:dyDescent="0.25">
      <c r="A3119" s="21">
        <v>43229</v>
      </c>
      <c r="B3119">
        <v>0</v>
      </c>
      <c r="C3119">
        <v>1389.6949999999999</v>
      </c>
      <c r="D3119">
        <v>1389.6949999999999</v>
      </c>
      <c r="E3119">
        <v>1389.6949999999999</v>
      </c>
      <c r="F3119">
        <v>1389.6949999999999</v>
      </c>
    </row>
    <row r="3120" spans="1:6" x14ac:dyDescent="0.25">
      <c r="A3120" s="21">
        <v>43230</v>
      </c>
      <c r="B3120">
        <v>0</v>
      </c>
      <c r="C3120">
        <v>1457.0830000000001</v>
      </c>
      <c r="D3120">
        <v>1457.0830000000001</v>
      </c>
      <c r="E3120">
        <v>1457.0830000000001</v>
      </c>
      <c r="F3120">
        <v>1457.0830000000001</v>
      </c>
    </row>
    <row r="3121" spans="1:6" x14ac:dyDescent="0.25">
      <c r="A3121" s="21">
        <v>43231</v>
      </c>
      <c r="B3121">
        <v>0</v>
      </c>
      <c r="C3121">
        <v>1473.7159999999999</v>
      </c>
      <c r="D3121">
        <v>1473.7159999999999</v>
      </c>
      <c r="E3121">
        <v>1473.7159999999999</v>
      </c>
      <c r="F3121">
        <v>1473.7159999999999</v>
      </c>
    </row>
    <row r="3122" spans="1:6" x14ac:dyDescent="0.25">
      <c r="A3122" s="21">
        <v>43234</v>
      </c>
      <c r="B3122">
        <v>0</v>
      </c>
      <c r="C3122">
        <v>1522.482</v>
      </c>
      <c r="D3122">
        <v>1522.482</v>
      </c>
      <c r="E3122">
        <v>1522.482</v>
      </c>
      <c r="F3122">
        <v>1522.482</v>
      </c>
    </row>
    <row r="3123" spans="1:6" x14ac:dyDescent="0.25">
      <c r="A3123" s="21">
        <v>43235</v>
      </c>
      <c r="B3123">
        <v>0</v>
      </c>
      <c r="C3123">
        <v>1405.335</v>
      </c>
      <c r="D3123">
        <v>1405.335</v>
      </c>
      <c r="E3123">
        <v>1405.335</v>
      </c>
      <c r="F3123">
        <v>1405.335</v>
      </c>
    </row>
    <row r="3124" spans="1:6" x14ac:dyDescent="0.25">
      <c r="A3124" s="21">
        <v>43236</v>
      </c>
      <c r="B3124">
        <v>0</v>
      </c>
      <c r="C3124">
        <v>1462.9380000000001</v>
      </c>
      <c r="D3124">
        <v>1462.9380000000001</v>
      </c>
      <c r="E3124">
        <v>1462.9380000000001</v>
      </c>
      <c r="F3124">
        <v>1462.9380000000001</v>
      </c>
    </row>
    <row r="3125" spans="1:6" x14ac:dyDescent="0.25">
      <c r="A3125" s="21">
        <v>43237</v>
      </c>
      <c r="B3125">
        <v>0</v>
      </c>
      <c r="C3125">
        <v>1500.2159999999999</v>
      </c>
      <c r="D3125">
        <v>1500.2159999999999</v>
      </c>
      <c r="E3125">
        <v>1500.2159999999999</v>
      </c>
      <c r="F3125">
        <v>1500.2159999999999</v>
      </c>
    </row>
    <row r="3126" spans="1:6" x14ac:dyDescent="0.25">
      <c r="A3126" s="21">
        <v>43238</v>
      </c>
      <c r="B3126">
        <v>0</v>
      </c>
      <c r="C3126">
        <v>1477.153</v>
      </c>
      <c r="D3126">
        <v>1477.153</v>
      </c>
      <c r="E3126">
        <v>1477.153</v>
      </c>
      <c r="F3126">
        <v>1477.153</v>
      </c>
    </row>
    <row r="3127" spans="1:6" x14ac:dyDescent="0.25">
      <c r="A3127" s="21">
        <v>43241</v>
      </c>
      <c r="B3127">
        <v>0</v>
      </c>
      <c r="C3127">
        <v>1528.1410000000001</v>
      </c>
      <c r="D3127">
        <v>1528.1410000000001</v>
      </c>
      <c r="E3127">
        <v>1528.1410000000001</v>
      </c>
      <c r="F3127">
        <v>1528.1410000000001</v>
      </c>
    </row>
    <row r="3128" spans="1:6" x14ac:dyDescent="0.25">
      <c r="A3128" s="21">
        <v>43242</v>
      </c>
      <c r="B3128">
        <v>0</v>
      </c>
      <c r="C3128">
        <v>1510.5519999999999</v>
      </c>
      <c r="D3128">
        <v>1510.5519999999999</v>
      </c>
      <c r="E3128">
        <v>1510.5519999999999</v>
      </c>
      <c r="F3128">
        <v>1510.5519999999999</v>
      </c>
    </row>
    <row r="3129" spans="1:6" x14ac:dyDescent="0.25">
      <c r="A3129" s="21">
        <v>43243</v>
      </c>
      <c r="B3129">
        <v>0</v>
      </c>
      <c r="C3129">
        <v>1532.521</v>
      </c>
      <c r="D3129">
        <v>1532.521</v>
      </c>
      <c r="E3129">
        <v>1532.521</v>
      </c>
      <c r="F3129">
        <v>1532.521</v>
      </c>
    </row>
    <row r="3130" spans="1:6" x14ac:dyDescent="0.25">
      <c r="A3130" s="21">
        <v>43244</v>
      </c>
      <c r="B3130">
        <v>0</v>
      </c>
      <c r="C3130">
        <v>1543.04</v>
      </c>
      <c r="D3130">
        <v>1543.04</v>
      </c>
      <c r="E3130">
        <v>1543.04</v>
      </c>
      <c r="F3130">
        <v>1543.04</v>
      </c>
    </row>
    <row r="3131" spans="1:6" x14ac:dyDescent="0.25">
      <c r="A3131" s="21">
        <v>43245</v>
      </c>
      <c r="B3131">
        <v>0</v>
      </c>
      <c r="C3131">
        <v>1523.3520000000001</v>
      </c>
      <c r="D3131">
        <v>1523.3520000000001</v>
      </c>
      <c r="E3131">
        <v>1523.3520000000001</v>
      </c>
      <c r="F3131">
        <v>1523.3520000000001</v>
      </c>
    </row>
    <row r="3132" spans="1:6" x14ac:dyDescent="0.25">
      <c r="A3132" s="21">
        <v>43249</v>
      </c>
      <c r="B3132">
        <v>0</v>
      </c>
      <c r="C3132">
        <v>1343.9059999999999</v>
      </c>
      <c r="D3132">
        <v>1343.9059999999999</v>
      </c>
      <c r="E3132">
        <v>1343.9059999999999</v>
      </c>
      <c r="F3132">
        <v>1343.9059999999999</v>
      </c>
    </row>
    <row r="3133" spans="1:6" x14ac:dyDescent="0.25">
      <c r="A3133" s="21">
        <v>43250</v>
      </c>
      <c r="B3133">
        <v>0</v>
      </c>
      <c r="C3133">
        <v>1397.8589999999999</v>
      </c>
      <c r="D3133">
        <v>1397.8589999999999</v>
      </c>
      <c r="E3133">
        <v>1397.8589999999999</v>
      </c>
      <c r="F3133">
        <v>1397.8589999999999</v>
      </c>
    </row>
    <row r="3134" spans="1:6" x14ac:dyDescent="0.25">
      <c r="A3134" s="21">
        <v>43251</v>
      </c>
      <c r="B3134">
        <v>0</v>
      </c>
      <c r="C3134">
        <v>1389.396</v>
      </c>
      <c r="D3134">
        <v>1389.396</v>
      </c>
      <c r="E3134">
        <v>1389.396</v>
      </c>
      <c r="F3134">
        <v>1389.396</v>
      </c>
    </row>
    <row r="3135" spans="1:6" x14ac:dyDescent="0.25">
      <c r="A3135" s="21">
        <v>43252</v>
      </c>
      <c r="B3135">
        <v>0</v>
      </c>
      <c r="C3135">
        <v>1448.789</v>
      </c>
      <c r="D3135">
        <v>1448.789</v>
      </c>
      <c r="E3135">
        <v>1448.789</v>
      </c>
      <c r="F3135">
        <v>1448.789</v>
      </c>
    </row>
    <row r="3136" spans="1:6" x14ac:dyDescent="0.25">
      <c r="A3136" s="21">
        <v>43255</v>
      </c>
      <c r="B3136">
        <v>0</v>
      </c>
      <c r="C3136">
        <v>1508.6279999999999</v>
      </c>
      <c r="D3136">
        <v>1508.6279999999999</v>
      </c>
      <c r="E3136">
        <v>1508.6279999999999</v>
      </c>
      <c r="F3136">
        <v>1508.6279999999999</v>
      </c>
    </row>
    <row r="3137" spans="1:6" x14ac:dyDescent="0.25">
      <c r="A3137" s="21">
        <v>43256</v>
      </c>
      <c r="B3137">
        <v>0</v>
      </c>
      <c r="C3137">
        <v>1527.828</v>
      </c>
      <c r="D3137">
        <v>1527.828</v>
      </c>
      <c r="E3137">
        <v>1527.828</v>
      </c>
      <c r="F3137">
        <v>1527.828</v>
      </c>
    </row>
    <row r="3138" spans="1:6" x14ac:dyDescent="0.25">
      <c r="A3138" s="21">
        <v>43257</v>
      </c>
      <c r="B3138">
        <v>0</v>
      </c>
      <c r="C3138">
        <v>1584.4749999999999</v>
      </c>
      <c r="D3138">
        <v>1584.4749999999999</v>
      </c>
      <c r="E3138">
        <v>1584.4749999999999</v>
      </c>
      <c r="F3138">
        <v>1584.4749999999999</v>
      </c>
    </row>
    <row r="3139" spans="1:6" x14ac:dyDescent="0.25">
      <c r="A3139" s="21">
        <v>43258</v>
      </c>
      <c r="B3139">
        <v>0</v>
      </c>
      <c r="C3139">
        <v>1560.2919999999999</v>
      </c>
      <c r="D3139">
        <v>1560.2919999999999</v>
      </c>
      <c r="E3139">
        <v>1560.2919999999999</v>
      </c>
      <c r="F3139">
        <v>1560.2919999999999</v>
      </c>
    </row>
    <row r="3140" spans="1:6" x14ac:dyDescent="0.25">
      <c r="A3140" s="21">
        <v>43259</v>
      </c>
      <c r="B3140">
        <v>0</v>
      </c>
      <c r="C3140">
        <v>1573.7360000000001</v>
      </c>
      <c r="D3140">
        <v>1573.7360000000001</v>
      </c>
      <c r="E3140">
        <v>1573.7360000000001</v>
      </c>
      <c r="F3140">
        <v>1573.7360000000001</v>
      </c>
    </row>
    <row r="3141" spans="1:6" x14ac:dyDescent="0.25">
      <c r="A3141" s="21">
        <v>43262</v>
      </c>
      <c r="B3141">
        <v>0</v>
      </c>
      <c r="C3141">
        <v>1597.8889999999999</v>
      </c>
      <c r="D3141">
        <v>1597.8889999999999</v>
      </c>
      <c r="E3141">
        <v>1597.8889999999999</v>
      </c>
      <c r="F3141">
        <v>1597.8889999999999</v>
      </c>
    </row>
    <row r="3142" spans="1:6" x14ac:dyDescent="0.25">
      <c r="A3142" s="21">
        <v>43263</v>
      </c>
      <c r="B3142">
        <v>0</v>
      </c>
      <c r="C3142">
        <v>1603.729</v>
      </c>
      <c r="D3142">
        <v>1603.729</v>
      </c>
      <c r="E3142">
        <v>1603.729</v>
      </c>
      <c r="F3142">
        <v>1603.729</v>
      </c>
    </row>
    <row r="3143" spans="1:6" x14ac:dyDescent="0.25">
      <c r="A3143" s="21">
        <v>43264</v>
      </c>
      <c r="B3143">
        <v>0</v>
      </c>
      <c r="C3143">
        <v>1589.2670000000001</v>
      </c>
      <c r="D3143">
        <v>1589.2670000000001</v>
      </c>
      <c r="E3143">
        <v>1589.2670000000001</v>
      </c>
      <c r="F3143">
        <v>1589.2670000000001</v>
      </c>
    </row>
    <row r="3144" spans="1:6" x14ac:dyDescent="0.25">
      <c r="A3144" s="21">
        <v>43265</v>
      </c>
      <c r="B3144">
        <v>0</v>
      </c>
      <c r="C3144">
        <v>1628.884</v>
      </c>
      <c r="D3144">
        <v>1628.884</v>
      </c>
      <c r="E3144">
        <v>1628.884</v>
      </c>
      <c r="F3144">
        <v>1628.884</v>
      </c>
    </row>
    <row r="3145" spans="1:6" x14ac:dyDescent="0.25">
      <c r="A3145" s="21">
        <v>43266</v>
      </c>
      <c r="B3145">
        <v>0</v>
      </c>
      <c r="C3145">
        <v>1614.296</v>
      </c>
      <c r="D3145">
        <v>1614.296</v>
      </c>
      <c r="E3145">
        <v>1614.296</v>
      </c>
      <c r="F3145">
        <v>1614.296</v>
      </c>
    </row>
    <row r="3146" spans="1:6" x14ac:dyDescent="0.25">
      <c r="A3146" s="21">
        <v>43269</v>
      </c>
      <c r="B3146">
        <v>0</v>
      </c>
      <c r="C3146">
        <v>1633.145</v>
      </c>
      <c r="D3146">
        <v>1633.145</v>
      </c>
      <c r="E3146">
        <v>1633.145</v>
      </c>
      <c r="F3146">
        <v>1633.145</v>
      </c>
    </row>
    <row r="3147" spans="1:6" x14ac:dyDescent="0.25">
      <c r="A3147" s="21">
        <v>43270</v>
      </c>
      <c r="B3147">
        <v>0</v>
      </c>
      <c r="C3147">
        <v>1549.874</v>
      </c>
      <c r="D3147">
        <v>1549.874</v>
      </c>
      <c r="E3147">
        <v>1549.874</v>
      </c>
      <c r="F3147">
        <v>1549.874</v>
      </c>
    </row>
    <row r="3148" spans="1:6" x14ac:dyDescent="0.25">
      <c r="A3148" s="21">
        <v>43271</v>
      </c>
      <c r="B3148">
        <v>0</v>
      </c>
      <c r="C3148">
        <v>1592.144</v>
      </c>
      <c r="D3148">
        <v>1592.144</v>
      </c>
      <c r="E3148">
        <v>1592.144</v>
      </c>
      <c r="F3148">
        <v>1592.144</v>
      </c>
    </row>
    <row r="3149" spans="1:6" x14ac:dyDescent="0.25">
      <c r="A3149" s="21">
        <v>43272</v>
      </c>
      <c r="B3149">
        <v>0</v>
      </c>
      <c r="C3149">
        <v>1474.7539999999999</v>
      </c>
      <c r="D3149">
        <v>1474.7539999999999</v>
      </c>
      <c r="E3149">
        <v>1474.7539999999999</v>
      </c>
      <c r="F3149">
        <v>1474.7539999999999</v>
      </c>
    </row>
    <row r="3150" spans="1:6" x14ac:dyDescent="0.25">
      <c r="A3150" s="21">
        <v>43273</v>
      </c>
      <c r="B3150">
        <v>0</v>
      </c>
      <c r="C3150">
        <v>1529.3689999999999</v>
      </c>
      <c r="D3150">
        <v>1529.3689999999999</v>
      </c>
      <c r="E3150">
        <v>1529.3689999999999</v>
      </c>
      <c r="F3150">
        <v>1529.3689999999999</v>
      </c>
    </row>
    <row r="3151" spans="1:6" x14ac:dyDescent="0.25">
      <c r="A3151" s="21">
        <v>43276</v>
      </c>
      <c r="B3151">
        <v>0</v>
      </c>
      <c r="C3151">
        <v>1293.7180000000001</v>
      </c>
      <c r="D3151">
        <v>1293.7180000000001</v>
      </c>
      <c r="E3151">
        <v>1293.7180000000001</v>
      </c>
      <c r="F3151">
        <v>1293.7180000000001</v>
      </c>
    </row>
    <row r="3152" spans="1:6" x14ac:dyDescent="0.25">
      <c r="A3152" s="21">
        <v>43277</v>
      </c>
      <c r="B3152">
        <v>0</v>
      </c>
      <c r="C3152">
        <v>1349.4169999999999</v>
      </c>
      <c r="D3152">
        <v>1349.4169999999999</v>
      </c>
      <c r="E3152">
        <v>1349.4169999999999</v>
      </c>
      <c r="F3152">
        <v>1349.4169999999999</v>
      </c>
    </row>
    <row r="3153" spans="1:6" x14ac:dyDescent="0.25">
      <c r="A3153" s="21">
        <v>43278</v>
      </c>
      <c r="B3153">
        <v>0</v>
      </c>
      <c r="C3153">
        <v>1265.6420000000001</v>
      </c>
      <c r="D3153">
        <v>1265.6420000000001</v>
      </c>
      <c r="E3153">
        <v>1265.6420000000001</v>
      </c>
      <c r="F3153">
        <v>1265.6420000000001</v>
      </c>
    </row>
    <row r="3154" spans="1:6" x14ac:dyDescent="0.25">
      <c r="A3154" s="21">
        <v>43279</v>
      </c>
      <c r="B3154">
        <v>0</v>
      </c>
      <c r="C3154">
        <v>1287.0830000000001</v>
      </c>
      <c r="D3154">
        <v>1287.0830000000001</v>
      </c>
      <c r="E3154">
        <v>1287.0830000000001</v>
      </c>
      <c r="F3154">
        <v>1287.0830000000001</v>
      </c>
    </row>
    <row r="3155" spans="1:6" x14ac:dyDescent="0.25">
      <c r="A3155" s="21">
        <v>43280</v>
      </c>
      <c r="B3155">
        <v>0</v>
      </c>
      <c r="C3155">
        <v>1327.6579999999999</v>
      </c>
      <c r="D3155">
        <v>1327.6579999999999</v>
      </c>
      <c r="E3155">
        <v>1327.6579999999999</v>
      </c>
      <c r="F3155">
        <v>1327.6579999999999</v>
      </c>
    </row>
    <row r="3156" spans="1:6" x14ac:dyDescent="0.25">
      <c r="A3156" s="21">
        <v>43283</v>
      </c>
      <c r="B3156">
        <v>0</v>
      </c>
      <c r="C3156">
        <v>1316.8989999999999</v>
      </c>
      <c r="D3156">
        <v>1316.8989999999999</v>
      </c>
      <c r="E3156">
        <v>1316.8989999999999</v>
      </c>
      <c r="F3156">
        <v>1316.8989999999999</v>
      </c>
    </row>
    <row r="3157" spans="1:6" x14ac:dyDescent="0.25">
      <c r="A3157" s="21">
        <v>43284</v>
      </c>
      <c r="B3157">
        <v>0</v>
      </c>
      <c r="C3157">
        <v>1345.0239999999999</v>
      </c>
      <c r="D3157">
        <v>1345.0239999999999</v>
      </c>
      <c r="E3157">
        <v>1345.0239999999999</v>
      </c>
      <c r="F3157">
        <v>1345.0239999999999</v>
      </c>
    </row>
    <row r="3158" spans="1:6" x14ac:dyDescent="0.25">
      <c r="A3158" s="21">
        <v>43286</v>
      </c>
      <c r="B3158">
        <v>0</v>
      </c>
      <c r="C3158">
        <v>1351.8889999999999</v>
      </c>
      <c r="D3158">
        <v>1351.8889999999999</v>
      </c>
      <c r="E3158">
        <v>1351.8889999999999</v>
      </c>
      <c r="F3158">
        <v>1351.8889999999999</v>
      </c>
    </row>
    <row r="3159" spans="1:6" x14ac:dyDescent="0.25">
      <c r="A3159" s="21">
        <v>43287</v>
      </c>
      <c r="B3159">
        <v>0</v>
      </c>
      <c r="C3159">
        <v>1417.6</v>
      </c>
      <c r="D3159">
        <v>1417.6</v>
      </c>
      <c r="E3159">
        <v>1417.6</v>
      </c>
      <c r="F3159">
        <v>1417.6</v>
      </c>
    </row>
    <row r="3160" spans="1:6" x14ac:dyDescent="0.25">
      <c r="A3160" s="21">
        <v>43290</v>
      </c>
      <c r="B3160">
        <v>0</v>
      </c>
      <c r="C3160">
        <v>1501.933</v>
      </c>
      <c r="D3160">
        <v>1501.933</v>
      </c>
      <c r="E3160">
        <v>1501.933</v>
      </c>
      <c r="F3160">
        <v>1501.933</v>
      </c>
    </row>
    <row r="3161" spans="1:6" x14ac:dyDescent="0.25">
      <c r="A3161" s="21">
        <v>43291</v>
      </c>
      <c r="B3161">
        <v>0</v>
      </c>
      <c r="C3161">
        <v>1526.396</v>
      </c>
      <c r="D3161">
        <v>1526.396</v>
      </c>
      <c r="E3161">
        <v>1526.396</v>
      </c>
      <c r="F3161">
        <v>1526.396</v>
      </c>
    </row>
    <row r="3162" spans="1:6" x14ac:dyDescent="0.25">
      <c r="A3162" s="21">
        <v>43292</v>
      </c>
      <c r="B3162">
        <v>0</v>
      </c>
      <c r="C3162">
        <v>1482.327</v>
      </c>
      <c r="D3162">
        <v>1482.327</v>
      </c>
      <c r="E3162">
        <v>1482.327</v>
      </c>
      <c r="F3162">
        <v>1482.327</v>
      </c>
    </row>
    <row r="3163" spans="1:6" x14ac:dyDescent="0.25">
      <c r="A3163" s="21">
        <v>43293</v>
      </c>
      <c r="B3163">
        <v>0</v>
      </c>
      <c r="C3163">
        <v>1526.546</v>
      </c>
      <c r="D3163">
        <v>1526.546</v>
      </c>
      <c r="E3163">
        <v>1526.546</v>
      </c>
      <c r="F3163">
        <v>1526.546</v>
      </c>
    </row>
    <row r="3164" spans="1:6" x14ac:dyDescent="0.25">
      <c r="A3164" s="21">
        <v>43294</v>
      </c>
      <c r="B3164">
        <v>0</v>
      </c>
      <c r="C3164">
        <v>1543.374</v>
      </c>
      <c r="D3164">
        <v>1543.374</v>
      </c>
      <c r="E3164">
        <v>1543.374</v>
      </c>
      <c r="F3164">
        <v>1543.374</v>
      </c>
    </row>
    <row r="3165" spans="1:6" x14ac:dyDescent="0.25">
      <c r="A3165" s="21">
        <v>43297</v>
      </c>
      <c r="B3165">
        <v>0</v>
      </c>
      <c r="C3165">
        <v>1554.9839999999999</v>
      </c>
      <c r="D3165">
        <v>1554.9839999999999</v>
      </c>
      <c r="E3165">
        <v>1554.9839999999999</v>
      </c>
      <c r="F3165">
        <v>1554.9839999999999</v>
      </c>
    </row>
    <row r="3166" spans="1:6" x14ac:dyDescent="0.25">
      <c r="A3166" s="21">
        <v>43298</v>
      </c>
      <c r="B3166">
        <v>0</v>
      </c>
      <c r="C3166">
        <v>1581.87</v>
      </c>
      <c r="D3166">
        <v>1581.87</v>
      </c>
      <c r="E3166">
        <v>1581.87</v>
      </c>
      <c r="F3166">
        <v>1581.87</v>
      </c>
    </row>
    <row r="3167" spans="1:6" x14ac:dyDescent="0.25">
      <c r="A3167" s="21">
        <v>43299</v>
      </c>
      <c r="B3167">
        <v>0</v>
      </c>
      <c r="C3167">
        <v>1588.673</v>
      </c>
      <c r="D3167">
        <v>1588.673</v>
      </c>
      <c r="E3167">
        <v>1588.673</v>
      </c>
      <c r="F3167">
        <v>1588.673</v>
      </c>
    </row>
    <row r="3168" spans="1:6" x14ac:dyDescent="0.25">
      <c r="A3168" s="21">
        <v>43300</v>
      </c>
      <c r="B3168">
        <v>0</v>
      </c>
      <c r="C3168">
        <v>1546.9639999999999</v>
      </c>
      <c r="D3168">
        <v>1546.9639999999999</v>
      </c>
      <c r="E3168">
        <v>1546.9639999999999</v>
      </c>
      <c r="F3168">
        <v>1546.9639999999999</v>
      </c>
    </row>
    <row r="3169" spans="1:6" x14ac:dyDescent="0.25">
      <c r="A3169" s="21">
        <v>43301</v>
      </c>
      <c r="B3169">
        <v>0</v>
      </c>
      <c r="C3169">
        <v>1546.704</v>
      </c>
      <c r="D3169">
        <v>1546.704</v>
      </c>
      <c r="E3169">
        <v>1546.704</v>
      </c>
      <c r="F3169">
        <v>1546.704</v>
      </c>
    </row>
    <row r="3170" spans="1:6" x14ac:dyDescent="0.25">
      <c r="A3170" s="21">
        <v>43304</v>
      </c>
      <c r="B3170">
        <v>0</v>
      </c>
      <c r="C3170">
        <v>1558.7280000000001</v>
      </c>
      <c r="D3170">
        <v>1558.7280000000001</v>
      </c>
      <c r="E3170">
        <v>1558.7280000000001</v>
      </c>
      <c r="F3170">
        <v>1558.7280000000001</v>
      </c>
    </row>
    <row r="3171" spans="1:6" x14ac:dyDescent="0.25">
      <c r="A3171" s="21">
        <v>43305</v>
      </c>
      <c r="B3171">
        <v>0</v>
      </c>
      <c r="C3171">
        <v>1575.364</v>
      </c>
      <c r="D3171">
        <v>1575.364</v>
      </c>
      <c r="E3171">
        <v>1575.364</v>
      </c>
      <c r="F3171">
        <v>1575.364</v>
      </c>
    </row>
    <row r="3172" spans="1:6" x14ac:dyDescent="0.25">
      <c r="A3172" s="21">
        <v>43306</v>
      </c>
      <c r="B3172">
        <v>0</v>
      </c>
      <c r="C3172">
        <v>1593.38</v>
      </c>
      <c r="D3172">
        <v>1593.38</v>
      </c>
      <c r="E3172">
        <v>1593.38</v>
      </c>
      <c r="F3172">
        <v>1593.38</v>
      </c>
    </row>
    <row r="3173" spans="1:6" x14ac:dyDescent="0.25">
      <c r="A3173" s="21">
        <v>43307</v>
      </c>
      <c r="B3173">
        <v>0</v>
      </c>
      <c r="C3173">
        <v>1587.662</v>
      </c>
      <c r="D3173">
        <v>1587.662</v>
      </c>
      <c r="E3173">
        <v>1587.662</v>
      </c>
      <c r="F3173">
        <v>1587.662</v>
      </c>
    </row>
    <row r="3174" spans="1:6" x14ac:dyDescent="0.25">
      <c r="A3174" s="21">
        <v>43308</v>
      </c>
      <c r="B3174">
        <v>0</v>
      </c>
      <c r="C3174">
        <v>1537.2049999999999</v>
      </c>
      <c r="D3174">
        <v>1537.2049999999999</v>
      </c>
      <c r="E3174">
        <v>1537.2049999999999</v>
      </c>
      <c r="F3174">
        <v>1537.2049999999999</v>
      </c>
    </row>
    <row r="3175" spans="1:6" x14ac:dyDescent="0.25">
      <c r="A3175" s="21">
        <v>43311</v>
      </c>
      <c r="B3175">
        <v>0</v>
      </c>
      <c r="C3175">
        <v>1492.114</v>
      </c>
      <c r="D3175">
        <v>1492.114</v>
      </c>
      <c r="E3175">
        <v>1492.114</v>
      </c>
      <c r="F3175">
        <v>1492.114</v>
      </c>
    </row>
    <row r="3176" spans="1:6" x14ac:dyDescent="0.25">
      <c r="A3176" s="21">
        <v>43312</v>
      </c>
      <c r="B3176">
        <v>0</v>
      </c>
      <c r="C3176">
        <v>1531.586</v>
      </c>
      <c r="D3176">
        <v>1531.586</v>
      </c>
      <c r="E3176">
        <v>1531.586</v>
      </c>
      <c r="F3176">
        <v>1531.586</v>
      </c>
    </row>
    <row r="3177" spans="1:6" x14ac:dyDescent="0.25">
      <c r="A3177" s="21">
        <v>43313</v>
      </c>
      <c r="B3177">
        <v>0</v>
      </c>
      <c r="C3177">
        <v>1555.3219999999999</v>
      </c>
      <c r="D3177">
        <v>1555.3219999999999</v>
      </c>
      <c r="E3177">
        <v>1555.3219999999999</v>
      </c>
      <c r="F3177">
        <v>1555.3219999999999</v>
      </c>
    </row>
    <row r="3178" spans="1:6" x14ac:dyDescent="0.25">
      <c r="A3178" s="21">
        <v>43314</v>
      </c>
      <c r="B3178">
        <v>0</v>
      </c>
      <c r="C3178">
        <v>1572.7619999999999</v>
      </c>
      <c r="D3178">
        <v>1572.7619999999999</v>
      </c>
      <c r="E3178">
        <v>1572.7619999999999</v>
      </c>
      <c r="F3178">
        <v>1572.7619999999999</v>
      </c>
    </row>
    <row r="3179" spans="1:6" x14ac:dyDescent="0.25">
      <c r="A3179" s="21">
        <v>43315</v>
      </c>
      <c r="B3179">
        <v>0</v>
      </c>
      <c r="C3179">
        <v>1591.816</v>
      </c>
      <c r="D3179">
        <v>1591.816</v>
      </c>
      <c r="E3179">
        <v>1591.816</v>
      </c>
      <c r="F3179">
        <v>1591.816</v>
      </c>
    </row>
    <row r="3180" spans="1:6" x14ac:dyDescent="0.25">
      <c r="A3180" s="21">
        <v>43318</v>
      </c>
      <c r="B3180">
        <v>0</v>
      </c>
      <c r="C3180">
        <v>1651.2090000000001</v>
      </c>
      <c r="D3180">
        <v>1651.2090000000001</v>
      </c>
      <c r="E3180">
        <v>1651.2090000000001</v>
      </c>
      <c r="F3180">
        <v>1651.2090000000001</v>
      </c>
    </row>
    <row r="3181" spans="1:6" x14ac:dyDescent="0.25">
      <c r="A3181" s="21">
        <v>43319</v>
      </c>
      <c r="B3181">
        <v>0</v>
      </c>
      <c r="C3181">
        <v>1686.2190000000001</v>
      </c>
      <c r="D3181">
        <v>1686.2190000000001</v>
      </c>
      <c r="E3181">
        <v>1686.2190000000001</v>
      </c>
      <c r="F3181">
        <v>1686.2190000000001</v>
      </c>
    </row>
    <row r="3182" spans="1:6" x14ac:dyDescent="0.25">
      <c r="A3182" s="21">
        <v>43320</v>
      </c>
      <c r="B3182">
        <v>0</v>
      </c>
      <c r="C3182">
        <v>1713.348</v>
      </c>
      <c r="D3182">
        <v>1713.348</v>
      </c>
      <c r="E3182">
        <v>1713.348</v>
      </c>
      <c r="F3182">
        <v>1713.348</v>
      </c>
    </row>
    <row r="3183" spans="1:6" x14ac:dyDescent="0.25">
      <c r="A3183" s="21">
        <v>43321</v>
      </c>
      <c r="B3183">
        <v>0</v>
      </c>
      <c r="C3183">
        <v>1694.15</v>
      </c>
      <c r="D3183">
        <v>1694.15</v>
      </c>
      <c r="E3183">
        <v>1694.15</v>
      </c>
      <c r="F3183">
        <v>1694.15</v>
      </c>
    </row>
    <row r="3184" spans="1:6" x14ac:dyDescent="0.25">
      <c r="A3184" s="21">
        <v>43322</v>
      </c>
      <c r="B3184">
        <v>0</v>
      </c>
      <c r="C3184">
        <v>1597.125</v>
      </c>
      <c r="D3184">
        <v>1597.125</v>
      </c>
      <c r="E3184">
        <v>1597.125</v>
      </c>
      <c r="F3184">
        <v>1597.125</v>
      </c>
    </row>
    <row r="3185" spans="1:6" x14ac:dyDescent="0.25">
      <c r="A3185" s="21">
        <v>43325</v>
      </c>
      <c r="B3185">
        <v>0</v>
      </c>
      <c r="C3185">
        <v>1509.211</v>
      </c>
      <c r="D3185">
        <v>1509.211</v>
      </c>
      <c r="E3185">
        <v>1509.211</v>
      </c>
      <c r="F3185">
        <v>1509.211</v>
      </c>
    </row>
    <row r="3186" spans="1:6" x14ac:dyDescent="0.25">
      <c r="A3186" s="21">
        <v>43326</v>
      </c>
      <c r="B3186">
        <v>0</v>
      </c>
      <c r="C3186">
        <v>1582.681</v>
      </c>
      <c r="D3186">
        <v>1582.681</v>
      </c>
      <c r="E3186">
        <v>1582.681</v>
      </c>
      <c r="F3186">
        <v>1582.681</v>
      </c>
    </row>
    <row r="3187" spans="1:6" x14ac:dyDescent="0.25">
      <c r="A3187" s="21">
        <v>43327</v>
      </c>
      <c r="B3187">
        <v>0</v>
      </c>
      <c r="C3187">
        <v>1486.12</v>
      </c>
      <c r="D3187">
        <v>1486.12</v>
      </c>
      <c r="E3187">
        <v>1486.12</v>
      </c>
      <c r="F3187">
        <v>1486.12</v>
      </c>
    </row>
    <row r="3188" spans="1:6" x14ac:dyDescent="0.25">
      <c r="A3188" s="21">
        <v>43328</v>
      </c>
      <c r="B3188">
        <v>0</v>
      </c>
      <c r="C3188">
        <v>1559.095</v>
      </c>
      <c r="D3188">
        <v>1559.095</v>
      </c>
      <c r="E3188">
        <v>1559.095</v>
      </c>
      <c r="F3188">
        <v>1559.095</v>
      </c>
    </row>
    <row r="3189" spans="1:6" x14ac:dyDescent="0.25">
      <c r="A3189" s="21">
        <v>43329</v>
      </c>
      <c r="B3189">
        <v>0</v>
      </c>
      <c r="C3189">
        <v>1605.711</v>
      </c>
      <c r="D3189">
        <v>1605.711</v>
      </c>
      <c r="E3189">
        <v>1605.711</v>
      </c>
      <c r="F3189">
        <v>1605.711</v>
      </c>
    </row>
    <row r="3190" spans="1:6" x14ac:dyDescent="0.25">
      <c r="A3190" s="21">
        <v>43332</v>
      </c>
      <c r="B3190">
        <v>0</v>
      </c>
      <c r="C3190">
        <v>1641.56</v>
      </c>
      <c r="D3190">
        <v>1641.56</v>
      </c>
      <c r="E3190">
        <v>1641.56</v>
      </c>
      <c r="F3190">
        <v>1641.56</v>
      </c>
    </row>
    <row r="3191" spans="1:6" x14ac:dyDescent="0.25">
      <c r="A3191" s="21">
        <v>43333</v>
      </c>
      <c r="B3191">
        <v>0</v>
      </c>
      <c r="C3191">
        <v>1610.5809999999999</v>
      </c>
      <c r="D3191">
        <v>1610.5809999999999</v>
      </c>
      <c r="E3191">
        <v>1610.5809999999999</v>
      </c>
      <c r="F3191">
        <v>1610.5809999999999</v>
      </c>
    </row>
    <row r="3192" spans="1:6" x14ac:dyDescent="0.25">
      <c r="A3192" s="21">
        <v>43334</v>
      </c>
      <c r="B3192">
        <v>0</v>
      </c>
      <c r="C3192">
        <v>1627.3820000000001</v>
      </c>
      <c r="D3192">
        <v>1627.3820000000001</v>
      </c>
      <c r="E3192">
        <v>1627.3820000000001</v>
      </c>
      <c r="F3192">
        <v>1627.3820000000001</v>
      </c>
    </row>
    <row r="3193" spans="1:6" x14ac:dyDescent="0.25">
      <c r="A3193" s="21">
        <v>43335</v>
      </c>
      <c r="B3193">
        <v>0</v>
      </c>
      <c r="C3193">
        <v>1626.9010000000001</v>
      </c>
      <c r="D3193">
        <v>1626.9010000000001</v>
      </c>
      <c r="E3193">
        <v>1626.9010000000001</v>
      </c>
      <c r="F3193">
        <v>1626.9010000000001</v>
      </c>
    </row>
    <row r="3194" spans="1:6" x14ac:dyDescent="0.25">
      <c r="A3194" s="21">
        <v>43336</v>
      </c>
      <c r="B3194">
        <v>0</v>
      </c>
      <c r="C3194">
        <v>1639.2739999999999</v>
      </c>
      <c r="D3194">
        <v>1639.2739999999999</v>
      </c>
      <c r="E3194">
        <v>1639.2739999999999</v>
      </c>
      <c r="F3194">
        <v>1639.2739999999999</v>
      </c>
    </row>
    <row r="3195" spans="1:6" x14ac:dyDescent="0.25">
      <c r="A3195" s="21">
        <v>43339</v>
      </c>
      <c r="B3195">
        <v>0</v>
      </c>
      <c r="C3195">
        <v>1642.056</v>
      </c>
      <c r="D3195">
        <v>1642.056</v>
      </c>
      <c r="E3195">
        <v>1642.056</v>
      </c>
      <c r="F3195">
        <v>1642.056</v>
      </c>
    </row>
    <row r="3196" spans="1:6" x14ac:dyDescent="0.25">
      <c r="A3196" s="21">
        <v>43340</v>
      </c>
      <c r="B3196">
        <v>0</v>
      </c>
      <c r="C3196">
        <v>1633.35</v>
      </c>
      <c r="D3196">
        <v>1633.35</v>
      </c>
      <c r="E3196">
        <v>1633.35</v>
      </c>
      <c r="F3196">
        <v>1633.35</v>
      </c>
    </row>
    <row r="3197" spans="1:6" x14ac:dyDescent="0.25">
      <c r="A3197" s="21">
        <v>43341</v>
      </c>
      <c r="B3197">
        <v>0</v>
      </c>
      <c r="C3197">
        <v>1643.2370000000001</v>
      </c>
      <c r="D3197">
        <v>1643.2370000000001</v>
      </c>
      <c r="E3197">
        <v>1643.2370000000001</v>
      </c>
      <c r="F3197">
        <v>1643.2370000000001</v>
      </c>
    </row>
    <row r="3198" spans="1:6" x14ac:dyDescent="0.25">
      <c r="A3198" s="21">
        <v>43342</v>
      </c>
      <c r="B3198">
        <v>0</v>
      </c>
      <c r="C3198">
        <v>1597.86</v>
      </c>
      <c r="D3198">
        <v>1597.86</v>
      </c>
      <c r="E3198">
        <v>1597.86</v>
      </c>
      <c r="F3198">
        <v>1597.86</v>
      </c>
    </row>
    <row r="3199" spans="1:6" x14ac:dyDescent="0.25">
      <c r="A3199" s="21">
        <v>43343</v>
      </c>
      <c r="B3199">
        <v>0</v>
      </c>
      <c r="C3199">
        <v>1623.1469999999999</v>
      </c>
      <c r="D3199">
        <v>1623.1469999999999</v>
      </c>
      <c r="E3199">
        <v>1623.1469999999999</v>
      </c>
      <c r="F3199">
        <v>1623.1469999999999</v>
      </c>
    </row>
    <row r="3200" spans="1:6" x14ac:dyDescent="0.25">
      <c r="A3200" s="21">
        <v>43347</v>
      </c>
      <c r="B3200">
        <v>0</v>
      </c>
      <c r="C3200">
        <v>1609.425</v>
      </c>
      <c r="D3200">
        <v>1609.425</v>
      </c>
      <c r="E3200">
        <v>1609.425</v>
      </c>
      <c r="F3200">
        <v>1609.425</v>
      </c>
    </row>
    <row r="3201" spans="1:6" x14ac:dyDescent="0.25">
      <c r="A3201" s="21">
        <v>43348</v>
      </c>
      <c r="B3201">
        <v>0</v>
      </c>
      <c r="C3201">
        <v>1598.43</v>
      </c>
      <c r="D3201">
        <v>1598.43</v>
      </c>
      <c r="E3201">
        <v>1598.43</v>
      </c>
      <c r="F3201">
        <v>1598.43</v>
      </c>
    </row>
    <row r="3202" spans="1:6" x14ac:dyDescent="0.25">
      <c r="A3202" s="21">
        <v>43349</v>
      </c>
      <c r="B3202">
        <v>0</v>
      </c>
      <c r="C3202">
        <v>1558.7729999999999</v>
      </c>
      <c r="D3202">
        <v>1558.7729999999999</v>
      </c>
      <c r="E3202">
        <v>1558.7729999999999</v>
      </c>
      <c r="F3202">
        <v>1558.7729999999999</v>
      </c>
    </row>
    <row r="3203" spans="1:6" x14ac:dyDescent="0.25">
      <c r="A3203" s="21">
        <v>43350</v>
      </c>
      <c r="B3203">
        <v>0</v>
      </c>
      <c r="C3203">
        <v>1519.1780000000001</v>
      </c>
      <c r="D3203">
        <v>1519.1780000000001</v>
      </c>
      <c r="E3203">
        <v>1519.1780000000001</v>
      </c>
      <c r="F3203">
        <v>1519.1780000000001</v>
      </c>
    </row>
    <row r="3204" spans="1:6" x14ac:dyDescent="0.25">
      <c r="A3204" s="21">
        <v>43353</v>
      </c>
      <c r="B3204">
        <v>0</v>
      </c>
      <c r="C3204">
        <v>1566.646</v>
      </c>
      <c r="D3204">
        <v>1566.646</v>
      </c>
      <c r="E3204">
        <v>1566.646</v>
      </c>
      <c r="F3204">
        <v>1566.646</v>
      </c>
    </row>
    <row r="3205" spans="1:6" x14ac:dyDescent="0.25">
      <c r="A3205" s="21">
        <v>43354</v>
      </c>
      <c r="B3205">
        <v>0</v>
      </c>
      <c r="C3205">
        <v>1614.201</v>
      </c>
      <c r="D3205">
        <v>1614.201</v>
      </c>
      <c r="E3205">
        <v>1614.201</v>
      </c>
      <c r="F3205">
        <v>1614.201</v>
      </c>
    </row>
    <row r="3206" spans="1:6" x14ac:dyDescent="0.25">
      <c r="A3206" s="21">
        <v>43355</v>
      </c>
      <c r="B3206">
        <v>0</v>
      </c>
      <c r="C3206">
        <v>1638.96</v>
      </c>
      <c r="D3206">
        <v>1638.96</v>
      </c>
      <c r="E3206">
        <v>1638.96</v>
      </c>
      <c r="F3206">
        <v>1638.96</v>
      </c>
    </row>
    <row r="3207" spans="1:6" x14ac:dyDescent="0.25">
      <c r="A3207" s="21">
        <v>43356</v>
      </c>
      <c r="B3207">
        <v>0</v>
      </c>
      <c r="C3207">
        <v>1679.662</v>
      </c>
      <c r="D3207">
        <v>1679.662</v>
      </c>
      <c r="E3207">
        <v>1679.662</v>
      </c>
      <c r="F3207">
        <v>1679.662</v>
      </c>
    </row>
    <row r="3208" spans="1:6" x14ac:dyDescent="0.25">
      <c r="A3208" s="21">
        <v>43357</v>
      </c>
      <c r="B3208">
        <v>0</v>
      </c>
      <c r="C3208">
        <v>1719.068</v>
      </c>
      <c r="D3208">
        <v>1719.068</v>
      </c>
      <c r="E3208">
        <v>1719.068</v>
      </c>
      <c r="F3208">
        <v>1719.068</v>
      </c>
    </row>
    <row r="3209" spans="1:6" x14ac:dyDescent="0.25">
      <c r="A3209" s="21">
        <v>43360</v>
      </c>
      <c r="B3209">
        <v>0</v>
      </c>
      <c r="C3209">
        <v>1671.954</v>
      </c>
      <c r="D3209">
        <v>1671.954</v>
      </c>
      <c r="E3209">
        <v>1671.954</v>
      </c>
      <c r="F3209">
        <v>1671.954</v>
      </c>
    </row>
    <row r="3210" spans="1:6" x14ac:dyDescent="0.25">
      <c r="A3210" s="21">
        <v>43361</v>
      </c>
      <c r="B3210">
        <v>0</v>
      </c>
      <c r="C3210">
        <v>1670.877</v>
      </c>
      <c r="D3210">
        <v>1670.877</v>
      </c>
      <c r="E3210">
        <v>1670.877</v>
      </c>
      <c r="F3210">
        <v>1670.877</v>
      </c>
    </row>
    <row r="3211" spans="1:6" x14ac:dyDescent="0.25">
      <c r="A3211" s="21">
        <v>43362</v>
      </c>
      <c r="B3211">
        <v>0</v>
      </c>
      <c r="C3211">
        <v>1723.9380000000001</v>
      </c>
      <c r="D3211">
        <v>1723.9380000000001</v>
      </c>
      <c r="E3211">
        <v>1723.9380000000001</v>
      </c>
      <c r="F3211">
        <v>1723.9380000000001</v>
      </c>
    </row>
    <row r="3212" spans="1:6" x14ac:dyDescent="0.25">
      <c r="A3212" s="21">
        <v>43363</v>
      </c>
      <c r="B3212">
        <v>0</v>
      </c>
      <c r="C3212">
        <v>1754.9590000000001</v>
      </c>
      <c r="D3212">
        <v>1754.9590000000001</v>
      </c>
      <c r="E3212">
        <v>1754.9590000000001</v>
      </c>
      <c r="F3212">
        <v>1754.9590000000001</v>
      </c>
    </row>
    <row r="3213" spans="1:6" x14ac:dyDescent="0.25">
      <c r="A3213" s="21">
        <v>43364</v>
      </c>
      <c r="B3213">
        <v>0</v>
      </c>
      <c r="C3213">
        <v>1753.471</v>
      </c>
      <c r="D3213">
        <v>1753.471</v>
      </c>
      <c r="E3213">
        <v>1753.471</v>
      </c>
      <c r="F3213">
        <v>1753.471</v>
      </c>
    </row>
    <row r="3214" spans="1:6" x14ac:dyDescent="0.25">
      <c r="A3214" s="21">
        <v>43367</v>
      </c>
      <c r="B3214">
        <v>0</v>
      </c>
      <c r="C3214">
        <v>1754.52</v>
      </c>
      <c r="D3214">
        <v>1754.52</v>
      </c>
      <c r="E3214">
        <v>1754.52</v>
      </c>
      <c r="F3214">
        <v>1754.52</v>
      </c>
    </row>
    <row r="3215" spans="1:6" x14ac:dyDescent="0.25">
      <c r="A3215" s="21">
        <v>43368</v>
      </c>
      <c r="B3215">
        <v>0</v>
      </c>
      <c r="C3215">
        <v>1738.2629999999999</v>
      </c>
      <c r="D3215">
        <v>1738.2629999999999</v>
      </c>
      <c r="E3215">
        <v>1738.2629999999999</v>
      </c>
      <c r="F3215">
        <v>1738.2629999999999</v>
      </c>
    </row>
    <row r="3216" spans="1:6" x14ac:dyDescent="0.25">
      <c r="A3216" s="21">
        <v>43369</v>
      </c>
      <c r="B3216">
        <v>0</v>
      </c>
      <c r="C3216">
        <v>1714.7570000000001</v>
      </c>
      <c r="D3216">
        <v>1714.7570000000001</v>
      </c>
      <c r="E3216">
        <v>1714.7570000000001</v>
      </c>
      <c r="F3216">
        <v>1714.7570000000001</v>
      </c>
    </row>
    <row r="3217" spans="1:6" x14ac:dyDescent="0.25">
      <c r="A3217" s="21">
        <v>43370</v>
      </c>
      <c r="B3217">
        <v>0</v>
      </c>
      <c r="C3217">
        <v>1743.652</v>
      </c>
      <c r="D3217">
        <v>1743.652</v>
      </c>
      <c r="E3217">
        <v>1743.652</v>
      </c>
      <c r="F3217">
        <v>1743.652</v>
      </c>
    </row>
    <row r="3218" spans="1:6" x14ac:dyDescent="0.25">
      <c r="A3218" s="21">
        <v>43371</v>
      </c>
      <c r="B3218">
        <v>0</v>
      </c>
      <c r="C3218">
        <v>1744.4960000000001</v>
      </c>
      <c r="D3218">
        <v>1744.4960000000001</v>
      </c>
      <c r="E3218">
        <v>1744.4960000000001</v>
      </c>
      <c r="F3218">
        <v>1744.4960000000001</v>
      </c>
    </row>
    <row r="3219" spans="1:6" x14ac:dyDescent="0.25">
      <c r="A3219" s="21">
        <v>43374</v>
      </c>
      <c r="B3219">
        <v>0</v>
      </c>
      <c r="C3219">
        <v>1763.277</v>
      </c>
      <c r="D3219">
        <v>1763.277</v>
      </c>
      <c r="E3219">
        <v>1763.277</v>
      </c>
      <c r="F3219">
        <v>1763.277</v>
      </c>
    </row>
    <row r="3220" spans="1:6" x14ac:dyDescent="0.25">
      <c r="A3220" s="21">
        <v>43375</v>
      </c>
      <c r="B3220">
        <v>0</v>
      </c>
      <c r="C3220">
        <v>1767.325</v>
      </c>
      <c r="D3220">
        <v>1767.325</v>
      </c>
      <c r="E3220">
        <v>1767.325</v>
      </c>
      <c r="F3220">
        <v>1767.325</v>
      </c>
    </row>
    <row r="3221" spans="1:6" x14ac:dyDescent="0.25">
      <c r="A3221" s="21">
        <v>43376</v>
      </c>
      <c r="B3221">
        <v>0</v>
      </c>
      <c r="C3221">
        <v>1779.606</v>
      </c>
      <c r="D3221">
        <v>1779.606</v>
      </c>
      <c r="E3221">
        <v>1779.606</v>
      </c>
      <c r="F3221">
        <v>1779.606</v>
      </c>
    </row>
    <row r="3222" spans="1:6" x14ac:dyDescent="0.25">
      <c r="A3222" s="21">
        <v>43377</v>
      </c>
      <c r="B3222">
        <v>0</v>
      </c>
      <c r="C3222">
        <v>1669.452</v>
      </c>
      <c r="D3222">
        <v>1669.452</v>
      </c>
      <c r="E3222">
        <v>1669.452</v>
      </c>
      <c r="F3222">
        <v>1669.452</v>
      </c>
    </row>
    <row r="3223" spans="1:6" x14ac:dyDescent="0.25">
      <c r="A3223" s="21">
        <v>43378</v>
      </c>
      <c r="B3223">
        <v>0</v>
      </c>
      <c r="C3223">
        <v>1642.7329999999999</v>
      </c>
      <c r="D3223">
        <v>1642.7329999999999</v>
      </c>
      <c r="E3223">
        <v>1642.7329999999999</v>
      </c>
      <c r="F3223">
        <v>1642.7329999999999</v>
      </c>
    </row>
    <row r="3224" spans="1:6" x14ac:dyDescent="0.25">
      <c r="A3224" s="21">
        <v>43381</v>
      </c>
      <c r="B3224">
        <v>0</v>
      </c>
      <c r="C3224">
        <v>1624.6659999999999</v>
      </c>
      <c r="D3224">
        <v>1624.6659999999999</v>
      </c>
      <c r="E3224">
        <v>1624.6659999999999</v>
      </c>
      <c r="F3224">
        <v>1624.6659999999999</v>
      </c>
    </row>
    <row r="3225" spans="1:6" x14ac:dyDescent="0.25">
      <c r="A3225" s="21">
        <v>43382</v>
      </c>
      <c r="B3225">
        <v>0</v>
      </c>
      <c r="C3225">
        <v>1597.3019999999999</v>
      </c>
      <c r="D3225">
        <v>1597.3019999999999</v>
      </c>
      <c r="E3225">
        <v>1597.3019999999999</v>
      </c>
      <c r="F3225">
        <v>1597.3019999999999</v>
      </c>
    </row>
    <row r="3226" spans="1:6" x14ac:dyDescent="0.25">
      <c r="A3226" s="21">
        <v>43383</v>
      </c>
      <c r="B3226">
        <v>0</v>
      </c>
      <c r="C3226">
        <v>1358.2329999999999</v>
      </c>
      <c r="D3226">
        <v>1358.2329999999999</v>
      </c>
      <c r="E3226">
        <v>1358.2329999999999</v>
      </c>
      <c r="F3226">
        <v>1358.2329999999999</v>
      </c>
    </row>
    <row r="3227" spans="1:6" x14ac:dyDescent="0.25">
      <c r="A3227" s="21">
        <v>43384</v>
      </c>
      <c r="B3227">
        <v>0</v>
      </c>
      <c r="C3227">
        <v>1223.2280000000001</v>
      </c>
      <c r="D3227">
        <v>1223.2280000000001</v>
      </c>
      <c r="E3227">
        <v>1223.2280000000001</v>
      </c>
      <c r="F3227">
        <v>1223.2280000000001</v>
      </c>
    </row>
    <row r="3228" spans="1:6" x14ac:dyDescent="0.25">
      <c r="A3228" s="21">
        <v>43385</v>
      </c>
      <c r="B3228">
        <v>0</v>
      </c>
      <c r="C3228">
        <v>1318.19</v>
      </c>
      <c r="D3228">
        <v>1318.19</v>
      </c>
      <c r="E3228">
        <v>1318.19</v>
      </c>
      <c r="F3228">
        <v>1318.19</v>
      </c>
    </row>
    <row r="3229" spans="1:6" x14ac:dyDescent="0.25">
      <c r="A3229" s="21">
        <v>43388</v>
      </c>
      <c r="B3229">
        <v>0</v>
      </c>
      <c r="C3229">
        <v>1304.6869999999999</v>
      </c>
      <c r="D3229">
        <v>1304.6869999999999</v>
      </c>
      <c r="E3229">
        <v>1304.6869999999999</v>
      </c>
      <c r="F3229">
        <v>1304.6869999999999</v>
      </c>
    </row>
    <row r="3230" spans="1:6" x14ac:dyDescent="0.25">
      <c r="A3230" s="21">
        <v>43389</v>
      </c>
      <c r="B3230">
        <v>0</v>
      </c>
      <c r="C3230">
        <v>1387.837</v>
      </c>
      <c r="D3230">
        <v>1387.837</v>
      </c>
      <c r="E3230">
        <v>1387.837</v>
      </c>
      <c r="F3230">
        <v>1387.837</v>
      </c>
    </row>
    <row r="3231" spans="1:6" x14ac:dyDescent="0.25">
      <c r="A3231" s="21">
        <v>43390</v>
      </c>
      <c r="B3231">
        <v>0</v>
      </c>
      <c r="C3231">
        <v>1365.191</v>
      </c>
      <c r="D3231">
        <v>1365.191</v>
      </c>
      <c r="E3231">
        <v>1365.191</v>
      </c>
      <c r="F3231">
        <v>1365.191</v>
      </c>
    </row>
    <row r="3232" spans="1:6" x14ac:dyDescent="0.25">
      <c r="A3232" s="21">
        <v>43391</v>
      </c>
      <c r="B3232">
        <v>0</v>
      </c>
      <c r="C3232">
        <v>1271.615</v>
      </c>
      <c r="D3232">
        <v>1271.615</v>
      </c>
      <c r="E3232">
        <v>1271.615</v>
      </c>
      <c r="F3232">
        <v>1271.615</v>
      </c>
    </row>
    <row r="3233" spans="1:6" x14ac:dyDescent="0.25">
      <c r="A3233" s="21">
        <v>43392</v>
      </c>
      <c r="B3233">
        <v>0</v>
      </c>
      <c r="C3233">
        <v>1286.8630000000001</v>
      </c>
      <c r="D3233">
        <v>1286.8630000000001</v>
      </c>
      <c r="E3233">
        <v>1286.8630000000001</v>
      </c>
      <c r="F3233">
        <v>1286.8630000000001</v>
      </c>
    </row>
    <row r="3234" spans="1:6" x14ac:dyDescent="0.25">
      <c r="A3234" s="21">
        <v>43395</v>
      </c>
      <c r="B3234">
        <v>0</v>
      </c>
      <c r="C3234">
        <v>1280.702</v>
      </c>
      <c r="D3234">
        <v>1280.702</v>
      </c>
      <c r="E3234">
        <v>1280.702</v>
      </c>
      <c r="F3234">
        <v>1280.702</v>
      </c>
    </row>
    <row r="3235" spans="1:6" x14ac:dyDescent="0.25">
      <c r="A3235" s="21">
        <v>43396</v>
      </c>
      <c r="B3235">
        <v>0</v>
      </c>
      <c r="C3235">
        <v>1234.7909999999999</v>
      </c>
      <c r="D3235">
        <v>1234.7909999999999</v>
      </c>
      <c r="E3235">
        <v>1234.7909999999999</v>
      </c>
      <c r="F3235">
        <v>1234.7909999999999</v>
      </c>
    </row>
    <row r="3236" spans="1:6" x14ac:dyDescent="0.25">
      <c r="A3236" s="21">
        <v>43397</v>
      </c>
      <c r="B3236">
        <v>0</v>
      </c>
      <c r="C3236">
        <v>1129.51</v>
      </c>
      <c r="D3236">
        <v>1129.51</v>
      </c>
      <c r="E3236">
        <v>1129.51</v>
      </c>
      <c r="F3236">
        <v>1129.51</v>
      </c>
    </row>
    <row r="3237" spans="1:6" x14ac:dyDescent="0.25">
      <c r="A3237" s="21">
        <v>43398</v>
      </c>
      <c r="B3237">
        <v>0</v>
      </c>
      <c r="C3237">
        <v>1159.377</v>
      </c>
      <c r="D3237">
        <v>1159.377</v>
      </c>
      <c r="E3237">
        <v>1159.377</v>
      </c>
      <c r="F3237">
        <v>1159.377</v>
      </c>
    </row>
    <row r="3238" spans="1:6" x14ac:dyDescent="0.25">
      <c r="A3238" s="21">
        <v>43399</v>
      </c>
      <c r="B3238">
        <v>0</v>
      </c>
      <c r="C3238">
        <v>1094.2750000000001</v>
      </c>
      <c r="D3238">
        <v>1094.2750000000001</v>
      </c>
      <c r="E3238">
        <v>1094.2750000000001</v>
      </c>
      <c r="F3238">
        <v>1094.2750000000001</v>
      </c>
    </row>
    <row r="3239" spans="1:6" x14ac:dyDescent="0.25">
      <c r="A3239" s="21">
        <v>43402</v>
      </c>
      <c r="B3239">
        <v>0</v>
      </c>
      <c r="C3239">
        <v>1067.924</v>
      </c>
      <c r="D3239">
        <v>1067.924</v>
      </c>
      <c r="E3239">
        <v>1067.924</v>
      </c>
      <c r="F3239">
        <v>1067.924</v>
      </c>
    </row>
    <row r="3240" spans="1:6" x14ac:dyDescent="0.25">
      <c r="A3240" s="21">
        <v>43403</v>
      </c>
      <c r="B3240">
        <v>0</v>
      </c>
      <c r="C3240">
        <v>1119.7919999999999</v>
      </c>
      <c r="D3240">
        <v>1119.7919999999999</v>
      </c>
      <c r="E3240">
        <v>1119.7919999999999</v>
      </c>
      <c r="F3240">
        <v>1119.7919999999999</v>
      </c>
    </row>
    <row r="3241" spans="1:6" x14ac:dyDescent="0.25">
      <c r="A3241" s="21">
        <v>43404</v>
      </c>
      <c r="B3241">
        <v>0</v>
      </c>
      <c r="C3241">
        <v>1156.4839999999999</v>
      </c>
      <c r="D3241">
        <v>1156.4839999999999</v>
      </c>
      <c r="E3241">
        <v>1156.4839999999999</v>
      </c>
      <c r="F3241">
        <v>1156.4839999999999</v>
      </c>
    </row>
    <row r="3242" spans="1:6" x14ac:dyDescent="0.25">
      <c r="A3242" s="21">
        <v>43405</v>
      </c>
      <c r="B3242">
        <v>0</v>
      </c>
      <c r="C3242">
        <v>1192.183</v>
      </c>
      <c r="D3242">
        <v>1192.183</v>
      </c>
      <c r="E3242">
        <v>1192.183</v>
      </c>
      <c r="F3242">
        <v>1192.183</v>
      </c>
    </row>
    <row r="3243" spans="1:6" x14ac:dyDescent="0.25">
      <c r="A3243" s="21">
        <v>43406</v>
      </c>
      <c r="B3243">
        <v>0</v>
      </c>
      <c r="C3243">
        <v>1182.6690000000001</v>
      </c>
      <c r="D3243">
        <v>1182.6690000000001</v>
      </c>
      <c r="E3243">
        <v>1182.6690000000001</v>
      </c>
      <c r="F3243">
        <v>1182.6690000000001</v>
      </c>
    </row>
    <row r="3244" spans="1:6" x14ac:dyDescent="0.25">
      <c r="A3244" s="21">
        <v>43409</v>
      </c>
      <c r="B3244">
        <v>0</v>
      </c>
      <c r="C3244">
        <v>1196.3330000000001</v>
      </c>
      <c r="D3244">
        <v>1196.3330000000001</v>
      </c>
      <c r="E3244">
        <v>1196.3330000000001</v>
      </c>
      <c r="F3244">
        <v>1196.3330000000001</v>
      </c>
    </row>
    <row r="3245" spans="1:6" x14ac:dyDescent="0.25">
      <c r="A3245" s="21">
        <v>43410</v>
      </c>
      <c r="B3245">
        <v>0</v>
      </c>
      <c r="C3245">
        <v>1229.7550000000001</v>
      </c>
      <c r="D3245">
        <v>1229.7550000000001</v>
      </c>
      <c r="E3245">
        <v>1229.7550000000001</v>
      </c>
      <c r="F3245">
        <v>1229.7550000000001</v>
      </c>
    </row>
    <row r="3246" spans="1:6" x14ac:dyDescent="0.25">
      <c r="A3246" s="21">
        <v>43411</v>
      </c>
      <c r="B3246">
        <v>0</v>
      </c>
      <c r="C3246">
        <v>1322.0820000000001</v>
      </c>
      <c r="D3246">
        <v>1322.0820000000001</v>
      </c>
      <c r="E3246">
        <v>1322.0820000000001</v>
      </c>
      <c r="F3246">
        <v>1322.0820000000001</v>
      </c>
    </row>
    <row r="3247" spans="1:6" x14ac:dyDescent="0.25">
      <c r="A3247" s="21">
        <v>43412</v>
      </c>
      <c r="B3247">
        <v>0</v>
      </c>
      <c r="C3247">
        <v>1329.52</v>
      </c>
      <c r="D3247">
        <v>1329.52</v>
      </c>
      <c r="E3247">
        <v>1329.52</v>
      </c>
      <c r="F3247">
        <v>1329.52</v>
      </c>
    </row>
    <row r="3248" spans="1:6" x14ac:dyDescent="0.25">
      <c r="A3248" s="21">
        <v>43413</v>
      </c>
      <c r="B3248">
        <v>0</v>
      </c>
      <c r="C3248">
        <v>1302.3309999999999</v>
      </c>
      <c r="D3248">
        <v>1302.3309999999999</v>
      </c>
      <c r="E3248">
        <v>1302.3309999999999</v>
      </c>
      <c r="F3248">
        <v>1302.3309999999999</v>
      </c>
    </row>
    <row r="3249" spans="1:6" x14ac:dyDescent="0.25">
      <c r="A3249" s="21">
        <v>43416</v>
      </c>
      <c r="B3249">
        <v>0</v>
      </c>
      <c r="C3249">
        <v>1193.6969999999999</v>
      </c>
      <c r="D3249">
        <v>1193.6969999999999</v>
      </c>
      <c r="E3249">
        <v>1193.6969999999999</v>
      </c>
      <c r="F3249">
        <v>1193.6969999999999</v>
      </c>
    </row>
    <row r="3250" spans="1:6" x14ac:dyDescent="0.25">
      <c r="A3250" s="21">
        <v>43417</v>
      </c>
      <c r="B3250">
        <v>0</v>
      </c>
      <c r="C3250">
        <v>1182.9349999999999</v>
      </c>
      <c r="D3250">
        <v>1182.9349999999999</v>
      </c>
      <c r="E3250">
        <v>1182.9349999999999</v>
      </c>
      <c r="F3250">
        <v>1182.9349999999999</v>
      </c>
    </row>
    <row r="3251" spans="1:6" x14ac:dyDescent="0.25">
      <c r="A3251" s="21">
        <v>43418</v>
      </c>
      <c r="B3251">
        <v>0</v>
      </c>
      <c r="C3251">
        <v>1150.8900000000001</v>
      </c>
      <c r="D3251">
        <v>1150.8900000000001</v>
      </c>
      <c r="E3251">
        <v>1150.8900000000001</v>
      </c>
      <c r="F3251">
        <v>1150.8900000000001</v>
      </c>
    </row>
    <row r="3252" spans="1:6" x14ac:dyDescent="0.25">
      <c r="A3252" s="21">
        <v>43419</v>
      </c>
      <c r="B3252">
        <v>0</v>
      </c>
      <c r="C3252">
        <v>1155.296</v>
      </c>
      <c r="D3252">
        <v>1155.296</v>
      </c>
      <c r="E3252">
        <v>1155.296</v>
      </c>
      <c r="F3252">
        <v>1155.296</v>
      </c>
    </row>
    <row r="3253" spans="1:6" x14ac:dyDescent="0.25">
      <c r="A3253" s="21">
        <v>43420</v>
      </c>
      <c r="B3253">
        <v>0</v>
      </c>
      <c r="C3253">
        <v>1212.067</v>
      </c>
      <c r="D3253">
        <v>1212.067</v>
      </c>
      <c r="E3253">
        <v>1212.067</v>
      </c>
      <c r="F3253">
        <v>1212.067</v>
      </c>
    </row>
    <row r="3254" spans="1:6" x14ac:dyDescent="0.25">
      <c r="A3254" s="21">
        <v>43423</v>
      </c>
      <c r="B3254">
        <v>0</v>
      </c>
      <c r="C3254">
        <v>1139.595</v>
      </c>
      <c r="D3254">
        <v>1139.595</v>
      </c>
      <c r="E3254">
        <v>1139.595</v>
      </c>
      <c r="F3254">
        <v>1139.595</v>
      </c>
    </row>
    <row r="3255" spans="1:6" x14ac:dyDescent="0.25">
      <c r="A3255" s="21">
        <v>43424</v>
      </c>
      <c r="B3255">
        <v>0</v>
      </c>
      <c r="C3255">
        <v>1078.213</v>
      </c>
      <c r="D3255">
        <v>1078.213</v>
      </c>
      <c r="E3255">
        <v>1078.213</v>
      </c>
      <c r="F3255">
        <v>1078.213</v>
      </c>
    </row>
    <row r="3256" spans="1:6" x14ac:dyDescent="0.25">
      <c r="A3256" s="21">
        <v>43425</v>
      </c>
      <c r="B3256">
        <v>0</v>
      </c>
      <c r="C3256">
        <v>1104.422</v>
      </c>
      <c r="D3256">
        <v>1104.422</v>
      </c>
      <c r="E3256">
        <v>1104.422</v>
      </c>
      <c r="F3256">
        <v>1104.422</v>
      </c>
    </row>
    <row r="3257" spans="1:6" x14ac:dyDescent="0.25">
      <c r="A3257" s="21">
        <v>43427</v>
      </c>
      <c r="B3257">
        <v>0</v>
      </c>
      <c r="C3257">
        <v>1084.5070000000001</v>
      </c>
      <c r="D3257">
        <v>1084.5070000000001</v>
      </c>
      <c r="E3257">
        <v>1084.5070000000001</v>
      </c>
      <c r="F3257">
        <v>1084.5070000000001</v>
      </c>
    </row>
    <row r="3258" spans="1:6" x14ac:dyDescent="0.25">
      <c r="A3258" s="21">
        <v>43430</v>
      </c>
      <c r="B3258">
        <v>0</v>
      </c>
      <c r="C3258">
        <v>1155.04</v>
      </c>
      <c r="D3258">
        <v>1155.04</v>
      </c>
      <c r="E3258">
        <v>1155.04</v>
      </c>
      <c r="F3258">
        <v>1155.04</v>
      </c>
    </row>
    <row r="3259" spans="1:6" x14ac:dyDescent="0.25">
      <c r="A3259" s="21">
        <v>43431</v>
      </c>
      <c r="B3259">
        <v>0</v>
      </c>
      <c r="C3259">
        <v>1178.569</v>
      </c>
      <c r="D3259">
        <v>1178.569</v>
      </c>
      <c r="E3259">
        <v>1178.569</v>
      </c>
      <c r="F3259">
        <v>1178.569</v>
      </c>
    </row>
    <row r="3260" spans="1:6" x14ac:dyDescent="0.25">
      <c r="A3260" s="21">
        <v>43432</v>
      </c>
      <c r="B3260">
        <v>0</v>
      </c>
      <c r="C3260">
        <v>1217.9659999999999</v>
      </c>
      <c r="D3260">
        <v>1217.9659999999999</v>
      </c>
      <c r="E3260">
        <v>1217.9659999999999</v>
      </c>
      <c r="F3260">
        <v>1217.9659999999999</v>
      </c>
    </row>
    <row r="3261" spans="1:6" x14ac:dyDescent="0.25">
      <c r="A3261" s="21">
        <v>43433</v>
      </c>
      <c r="B3261">
        <v>0</v>
      </c>
      <c r="C3261">
        <v>1194.5150000000001</v>
      </c>
      <c r="D3261">
        <v>1194.5150000000001</v>
      </c>
      <c r="E3261">
        <v>1194.5150000000001</v>
      </c>
      <c r="F3261">
        <v>1194.5150000000001</v>
      </c>
    </row>
    <row r="3262" spans="1:6" x14ac:dyDescent="0.25">
      <c r="A3262" s="21">
        <v>43434</v>
      </c>
      <c r="B3262">
        <v>0</v>
      </c>
      <c r="C3262">
        <v>1224.989</v>
      </c>
      <c r="D3262">
        <v>1224.989</v>
      </c>
      <c r="E3262">
        <v>1224.989</v>
      </c>
      <c r="F3262">
        <v>1224.989</v>
      </c>
    </row>
    <row r="3263" spans="1:6" x14ac:dyDescent="0.25">
      <c r="A3263" s="21">
        <v>43437</v>
      </c>
      <c r="B3263">
        <v>0</v>
      </c>
      <c r="C3263">
        <v>1289.0229999999999</v>
      </c>
      <c r="D3263">
        <v>1289.0229999999999</v>
      </c>
      <c r="E3263">
        <v>1289.0229999999999</v>
      </c>
      <c r="F3263">
        <v>1289.0229999999999</v>
      </c>
    </row>
    <row r="3264" spans="1:6" x14ac:dyDescent="0.25">
      <c r="A3264" s="21">
        <v>43438</v>
      </c>
      <c r="B3264">
        <v>0</v>
      </c>
      <c r="C3264">
        <v>1128.4469999999999</v>
      </c>
      <c r="D3264">
        <v>1128.4469999999999</v>
      </c>
      <c r="E3264">
        <v>1128.4469999999999</v>
      </c>
      <c r="F3264">
        <v>1128.4469999999999</v>
      </c>
    </row>
    <row r="3265" spans="1:6" x14ac:dyDescent="0.25">
      <c r="A3265" s="21">
        <v>43440</v>
      </c>
      <c r="B3265">
        <v>0</v>
      </c>
      <c r="C3265">
        <v>1100.4259999999999</v>
      </c>
      <c r="D3265">
        <v>1100.4259999999999</v>
      </c>
      <c r="E3265">
        <v>1100.4259999999999</v>
      </c>
      <c r="F3265">
        <v>1100.4259999999999</v>
      </c>
    </row>
    <row r="3266" spans="1:6" x14ac:dyDescent="0.25">
      <c r="A3266" s="21">
        <v>43441</v>
      </c>
      <c r="B3266">
        <v>0</v>
      </c>
      <c r="C3266">
        <v>1025.3969999999999</v>
      </c>
      <c r="D3266">
        <v>1025.3969999999999</v>
      </c>
      <c r="E3266">
        <v>1025.3969999999999</v>
      </c>
      <c r="F3266">
        <v>1025.3969999999999</v>
      </c>
    </row>
    <row r="3267" spans="1:6" x14ac:dyDescent="0.25">
      <c r="A3267" s="21">
        <v>43444</v>
      </c>
      <c r="B3267">
        <v>0</v>
      </c>
      <c r="C3267">
        <v>1033.008</v>
      </c>
      <c r="D3267">
        <v>1033.008</v>
      </c>
      <c r="E3267">
        <v>1033.008</v>
      </c>
      <c r="F3267">
        <v>1033.008</v>
      </c>
    </row>
    <row r="3268" spans="1:6" x14ac:dyDescent="0.25">
      <c r="A3268" s="21">
        <v>43445</v>
      </c>
      <c r="B3268">
        <v>0</v>
      </c>
      <c r="C3268">
        <v>1036.961</v>
      </c>
      <c r="D3268">
        <v>1036.961</v>
      </c>
      <c r="E3268">
        <v>1036.961</v>
      </c>
      <c r="F3268">
        <v>1036.961</v>
      </c>
    </row>
    <row r="3269" spans="1:6" x14ac:dyDescent="0.25">
      <c r="A3269" s="21">
        <v>43446</v>
      </c>
      <c r="B3269">
        <v>0</v>
      </c>
      <c r="C3269">
        <v>1048.5709999999999</v>
      </c>
      <c r="D3269">
        <v>1048.5709999999999</v>
      </c>
      <c r="E3269">
        <v>1048.5709999999999</v>
      </c>
      <c r="F3269">
        <v>1048.5709999999999</v>
      </c>
    </row>
    <row r="3270" spans="1:6" x14ac:dyDescent="0.25">
      <c r="A3270" s="21">
        <v>43447</v>
      </c>
      <c r="B3270">
        <v>0</v>
      </c>
      <c r="C3270">
        <v>1058.674</v>
      </c>
      <c r="D3270">
        <v>1058.674</v>
      </c>
      <c r="E3270">
        <v>1058.674</v>
      </c>
      <c r="F3270">
        <v>1058.674</v>
      </c>
    </row>
    <row r="3271" spans="1:6" x14ac:dyDescent="0.25">
      <c r="A3271" s="21">
        <v>43448</v>
      </c>
      <c r="B3271">
        <v>0</v>
      </c>
      <c r="C3271">
        <v>1017.06</v>
      </c>
      <c r="D3271">
        <v>1017.06</v>
      </c>
      <c r="E3271">
        <v>1017.06</v>
      </c>
      <c r="F3271">
        <v>1017.06</v>
      </c>
    </row>
    <row r="3272" spans="1:6" x14ac:dyDescent="0.25">
      <c r="A3272" s="21">
        <v>43451</v>
      </c>
      <c r="B3272">
        <v>0</v>
      </c>
      <c r="C3272">
        <v>957.6653</v>
      </c>
      <c r="D3272">
        <v>957.6653</v>
      </c>
      <c r="E3272">
        <v>957.6653</v>
      </c>
      <c r="F3272">
        <v>957.6653</v>
      </c>
    </row>
    <row r="3273" spans="1:6" x14ac:dyDescent="0.25">
      <c r="A3273" s="21">
        <v>43452</v>
      </c>
      <c r="B3273">
        <v>0</v>
      </c>
      <c r="C3273">
        <v>962.26859999999999</v>
      </c>
      <c r="D3273">
        <v>962.26859999999999</v>
      </c>
      <c r="E3273">
        <v>962.26859999999999</v>
      </c>
      <c r="F3273">
        <v>962.26859999999999</v>
      </c>
    </row>
    <row r="3274" spans="1:6" x14ac:dyDescent="0.25">
      <c r="A3274" s="21">
        <v>43453</v>
      </c>
      <c r="B3274">
        <v>0</v>
      </c>
      <c r="C3274">
        <v>962.26859999999999</v>
      </c>
      <c r="D3274">
        <v>962.26859999999999</v>
      </c>
      <c r="E3274">
        <v>962.26859999999999</v>
      </c>
      <c r="F3274">
        <v>962.26859999999999</v>
      </c>
    </row>
    <row r="3275" spans="1:6" x14ac:dyDescent="0.25">
      <c r="A3275" s="21">
        <v>43454</v>
      </c>
      <c r="B3275">
        <v>0</v>
      </c>
      <c r="C3275">
        <v>911.4366</v>
      </c>
      <c r="D3275">
        <v>911.4366</v>
      </c>
      <c r="E3275">
        <v>911.4366</v>
      </c>
      <c r="F3275">
        <v>911.4366</v>
      </c>
    </row>
    <row r="3276" spans="1:6" x14ac:dyDescent="0.25">
      <c r="A3276" s="21">
        <v>43455</v>
      </c>
      <c r="B3276">
        <v>0</v>
      </c>
      <c r="C3276">
        <v>865.04020000000003</v>
      </c>
      <c r="D3276">
        <v>865.04020000000003</v>
      </c>
      <c r="E3276">
        <v>865.04020000000003</v>
      </c>
      <c r="F3276">
        <v>865.04020000000003</v>
      </c>
    </row>
    <row r="3277" spans="1:6" x14ac:dyDescent="0.25">
      <c r="A3277" s="21">
        <v>43458</v>
      </c>
      <c r="B3277">
        <v>0</v>
      </c>
      <c r="C3277">
        <v>815.12950000000001</v>
      </c>
      <c r="D3277">
        <v>815.12950000000001</v>
      </c>
      <c r="E3277">
        <v>815.12950000000001</v>
      </c>
      <c r="F3277">
        <v>815.12950000000001</v>
      </c>
    </row>
    <row r="3278" spans="1:6" x14ac:dyDescent="0.25">
      <c r="A3278" s="21">
        <v>43460</v>
      </c>
      <c r="B3278">
        <v>0</v>
      </c>
      <c r="C3278">
        <v>860.01170000000002</v>
      </c>
      <c r="D3278">
        <v>860.01170000000002</v>
      </c>
      <c r="E3278">
        <v>860.01170000000002</v>
      </c>
      <c r="F3278">
        <v>860.01170000000002</v>
      </c>
    </row>
    <row r="3279" spans="1:6" x14ac:dyDescent="0.25">
      <c r="A3279" s="21">
        <v>43461</v>
      </c>
      <c r="B3279">
        <v>0</v>
      </c>
      <c r="C3279">
        <v>828.73490000000004</v>
      </c>
      <c r="D3279">
        <v>828.73490000000004</v>
      </c>
      <c r="E3279">
        <v>828.73490000000004</v>
      </c>
      <c r="F3279">
        <v>828.73490000000004</v>
      </c>
    </row>
    <row r="3280" spans="1:6" x14ac:dyDescent="0.25">
      <c r="A3280" s="21">
        <v>43462</v>
      </c>
      <c r="B3280">
        <v>0</v>
      </c>
      <c r="C3280">
        <v>829.85709999999995</v>
      </c>
      <c r="D3280">
        <v>829.85709999999995</v>
      </c>
      <c r="E3280">
        <v>829.85709999999995</v>
      </c>
      <c r="F3280">
        <v>829.85709999999995</v>
      </c>
    </row>
    <row r="3281" spans="1:6" x14ac:dyDescent="0.25">
      <c r="A3281" s="21">
        <v>43465</v>
      </c>
      <c r="B3281">
        <v>0</v>
      </c>
      <c r="C3281">
        <v>860.32600000000002</v>
      </c>
      <c r="D3281">
        <v>860.32600000000002</v>
      </c>
      <c r="E3281">
        <v>860.32600000000002</v>
      </c>
      <c r="F3281">
        <v>860.32600000000002</v>
      </c>
    </row>
    <row r="3282" spans="1:6" x14ac:dyDescent="0.25">
      <c r="A3282" s="21">
        <v>43467</v>
      </c>
      <c r="B3282">
        <v>0</v>
      </c>
      <c r="C3282">
        <v>884.32129999999995</v>
      </c>
      <c r="D3282">
        <v>884.32129999999995</v>
      </c>
      <c r="E3282">
        <v>884.32129999999995</v>
      </c>
      <c r="F3282">
        <v>884.32129999999995</v>
      </c>
    </row>
    <row r="3283" spans="1:6" x14ac:dyDescent="0.25">
      <c r="A3283" s="21">
        <v>43468</v>
      </c>
      <c r="B3283">
        <v>0</v>
      </c>
      <c r="C3283">
        <v>853.57920000000001</v>
      </c>
      <c r="D3283">
        <v>853.57920000000001</v>
      </c>
      <c r="E3283">
        <v>853.57920000000001</v>
      </c>
      <c r="F3283">
        <v>853.57920000000001</v>
      </c>
    </row>
    <row r="3284" spans="1:6" x14ac:dyDescent="0.25">
      <c r="A3284" s="21">
        <v>43469</v>
      </c>
      <c r="B3284">
        <v>0</v>
      </c>
      <c r="C3284">
        <v>918.81880000000001</v>
      </c>
      <c r="D3284">
        <v>918.81880000000001</v>
      </c>
      <c r="E3284">
        <v>918.81880000000001</v>
      </c>
      <c r="F3284">
        <v>918.81880000000001</v>
      </c>
    </row>
    <row r="3285" spans="1:6" x14ac:dyDescent="0.25">
      <c r="A3285" s="21">
        <v>43472</v>
      </c>
      <c r="B3285">
        <v>0</v>
      </c>
      <c r="C3285">
        <v>945.76859999999999</v>
      </c>
      <c r="D3285">
        <v>945.76859999999999</v>
      </c>
      <c r="E3285">
        <v>945.76859999999999</v>
      </c>
      <c r="F3285">
        <v>945.76859999999999</v>
      </c>
    </row>
    <row r="3286" spans="1:6" x14ac:dyDescent="0.25">
      <c r="A3286" s="21">
        <v>43473</v>
      </c>
      <c r="B3286">
        <v>0</v>
      </c>
      <c r="C3286">
        <v>956.44929999999999</v>
      </c>
      <c r="D3286">
        <v>956.44929999999999</v>
      </c>
      <c r="E3286">
        <v>956.44929999999999</v>
      </c>
      <c r="F3286">
        <v>956.44929999999999</v>
      </c>
    </row>
    <row r="3287" spans="1:6" x14ac:dyDescent="0.25">
      <c r="A3287" s="21">
        <v>43474</v>
      </c>
      <c r="B3287">
        <v>0</v>
      </c>
      <c r="C3287">
        <v>980.94399999999996</v>
      </c>
      <c r="D3287">
        <v>980.94399999999996</v>
      </c>
      <c r="E3287">
        <v>980.94399999999996</v>
      </c>
      <c r="F3287">
        <v>980.94399999999996</v>
      </c>
    </row>
    <row r="3288" spans="1:6" x14ac:dyDescent="0.25">
      <c r="A3288" s="21">
        <v>43475</v>
      </c>
      <c r="B3288">
        <v>0</v>
      </c>
      <c r="C3288">
        <v>989.79790000000003</v>
      </c>
      <c r="D3288">
        <v>989.79790000000003</v>
      </c>
      <c r="E3288">
        <v>989.79790000000003</v>
      </c>
      <c r="F3288">
        <v>989.79790000000003</v>
      </c>
    </row>
    <row r="3289" spans="1:6" x14ac:dyDescent="0.25">
      <c r="A3289" s="21">
        <v>43476</v>
      </c>
      <c r="B3289">
        <v>0</v>
      </c>
      <c r="C3289">
        <v>1023.343</v>
      </c>
      <c r="D3289">
        <v>1023.343</v>
      </c>
      <c r="E3289">
        <v>1023.343</v>
      </c>
      <c r="F3289">
        <v>1023.343</v>
      </c>
    </row>
    <row r="3290" spans="1:6" x14ac:dyDescent="0.25">
      <c r="A3290" s="21">
        <v>43479</v>
      </c>
      <c r="B3290">
        <v>0</v>
      </c>
      <c r="C3290">
        <v>1022.697</v>
      </c>
      <c r="D3290">
        <v>1022.697</v>
      </c>
      <c r="E3290">
        <v>1022.697</v>
      </c>
      <c r="F3290">
        <v>1022.697</v>
      </c>
    </row>
    <row r="3291" spans="1:6" x14ac:dyDescent="0.25">
      <c r="A3291" s="21">
        <v>43480</v>
      </c>
      <c r="B3291">
        <v>0</v>
      </c>
      <c r="C3291">
        <v>1061.8520000000001</v>
      </c>
      <c r="D3291">
        <v>1061.8520000000001</v>
      </c>
      <c r="E3291">
        <v>1061.8520000000001</v>
      </c>
      <c r="F3291">
        <v>1061.8520000000001</v>
      </c>
    </row>
    <row r="3292" spans="1:6" x14ac:dyDescent="0.25">
      <c r="A3292" s="21">
        <v>43481</v>
      </c>
      <c r="B3292">
        <v>0</v>
      </c>
      <c r="C3292">
        <v>1049.895</v>
      </c>
      <c r="D3292">
        <v>1049.895</v>
      </c>
      <c r="E3292">
        <v>1049.895</v>
      </c>
      <c r="F3292">
        <v>1049.895</v>
      </c>
    </row>
    <row r="3293" spans="1:6" x14ac:dyDescent="0.25">
      <c r="A3293" s="21">
        <v>43482</v>
      </c>
      <c r="B3293">
        <v>0</v>
      </c>
      <c r="C3293">
        <v>1057.335</v>
      </c>
      <c r="D3293">
        <v>1057.335</v>
      </c>
      <c r="E3293">
        <v>1057.335</v>
      </c>
      <c r="F3293">
        <v>1057.335</v>
      </c>
    </row>
    <row r="3294" spans="1:6" x14ac:dyDescent="0.25">
      <c r="A3294" s="21">
        <v>43483</v>
      </c>
      <c r="B3294">
        <v>0</v>
      </c>
      <c r="C3294">
        <v>1079.779</v>
      </c>
      <c r="D3294">
        <v>1079.779</v>
      </c>
      <c r="E3294">
        <v>1079.779</v>
      </c>
      <c r="F3294">
        <v>1079.779</v>
      </c>
    </row>
    <row r="3295" spans="1:6" x14ac:dyDescent="0.25">
      <c r="A3295" s="21">
        <v>43487</v>
      </c>
      <c r="B3295">
        <v>0</v>
      </c>
      <c r="C3295">
        <v>977.75390000000004</v>
      </c>
      <c r="D3295">
        <v>977.75390000000004</v>
      </c>
      <c r="E3295">
        <v>977.75390000000004</v>
      </c>
      <c r="F3295">
        <v>977.75390000000004</v>
      </c>
    </row>
    <row r="3296" spans="1:6" x14ac:dyDescent="0.25">
      <c r="A3296" s="21">
        <v>43488</v>
      </c>
      <c r="B3296">
        <v>0</v>
      </c>
      <c r="C3296">
        <v>991.49800000000005</v>
      </c>
      <c r="D3296">
        <v>991.49800000000005</v>
      </c>
      <c r="E3296">
        <v>991.49800000000005</v>
      </c>
      <c r="F3296">
        <v>991.49800000000005</v>
      </c>
    </row>
    <row r="3297" spans="1:6" x14ac:dyDescent="0.25">
      <c r="A3297" s="21">
        <v>43489</v>
      </c>
      <c r="B3297">
        <v>0</v>
      </c>
      <c r="C3297">
        <v>1022.364</v>
      </c>
      <c r="D3297">
        <v>1022.364</v>
      </c>
      <c r="E3297">
        <v>1022.364</v>
      </c>
      <c r="F3297">
        <v>1022.364</v>
      </c>
    </row>
    <row r="3298" spans="1:6" x14ac:dyDescent="0.25">
      <c r="A3298" s="21">
        <v>43490</v>
      </c>
      <c r="B3298">
        <v>0</v>
      </c>
      <c r="C3298">
        <v>1066.75</v>
      </c>
      <c r="D3298">
        <v>1066.75</v>
      </c>
      <c r="E3298">
        <v>1066.75</v>
      </c>
      <c r="F3298">
        <v>1066.75</v>
      </c>
    </row>
    <row r="3299" spans="1:6" x14ac:dyDescent="0.25">
      <c r="A3299" s="21">
        <v>43493</v>
      </c>
      <c r="B3299">
        <v>0</v>
      </c>
      <c r="C3299">
        <v>1016.943</v>
      </c>
      <c r="D3299">
        <v>1016.943</v>
      </c>
      <c r="E3299">
        <v>1016.943</v>
      </c>
      <c r="F3299">
        <v>1016.943</v>
      </c>
    </row>
    <row r="3300" spans="1:6" x14ac:dyDescent="0.25">
      <c r="A3300" s="21">
        <v>43494</v>
      </c>
      <c r="B3300">
        <v>0</v>
      </c>
      <c r="C3300">
        <v>1023.716</v>
      </c>
      <c r="D3300">
        <v>1023.716</v>
      </c>
      <c r="E3300">
        <v>1023.716</v>
      </c>
      <c r="F3300">
        <v>1023.716</v>
      </c>
    </row>
    <row r="3301" spans="1:6" x14ac:dyDescent="0.25">
      <c r="A3301" s="21">
        <v>43495</v>
      </c>
      <c r="B3301">
        <v>0</v>
      </c>
      <c r="C3301">
        <v>1067.846</v>
      </c>
      <c r="D3301">
        <v>1067.846</v>
      </c>
      <c r="E3301">
        <v>1067.846</v>
      </c>
      <c r="F3301">
        <v>1067.846</v>
      </c>
    </row>
    <row r="3302" spans="1:6" x14ac:dyDescent="0.25">
      <c r="A3302" s="21">
        <v>43496</v>
      </c>
      <c r="B3302">
        <v>0</v>
      </c>
      <c r="C3302">
        <v>1109.096</v>
      </c>
      <c r="D3302">
        <v>1109.096</v>
      </c>
      <c r="E3302">
        <v>1109.096</v>
      </c>
      <c r="F3302">
        <v>1109.096</v>
      </c>
    </row>
    <row r="3303" spans="1:6" x14ac:dyDescent="0.25">
      <c r="A3303" s="21">
        <v>43497</v>
      </c>
      <c r="B3303">
        <v>0</v>
      </c>
      <c r="C3303">
        <v>1124.124</v>
      </c>
      <c r="D3303">
        <v>1124.124</v>
      </c>
      <c r="E3303">
        <v>1124.124</v>
      </c>
      <c r="F3303">
        <v>1124.124</v>
      </c>
    </row>
    <row r="3304" spans="1:6" x14ac:dyDescent="0.25">
      <c r="A3304" s="21">
        <v>43500</v>
      </c>
      <c r="B3304">
        <v>0</v>
      </c>
      <c r="C3304">
        <v>1158.3720000000001</v>
      </c>
      <c r="D3304">
        <v>1158.3720000000001</v>
      </c>
      <c r="E3304">
        <v>1158.3720000000001</v>
      </c>
      <c r="F3304">
        <v>1158.3720000000001</v>
      </c>
    </row>
    <row r="3305" spans="1:6" x14ac:dyDescent="0.25">
      <c r="A3305" s="21">
        <v>43501</v>
      </c>
      <c r="B3305">
        <v>0</v>
      </c>
      <c r="C3305">
        <v>1166.212</v>
      </c>
      <c r="D3305">
        <v>1166.212</v>
      </c>
      <c r="E3305">
        <v>1166.212</v>
      </c>
      <c r="F3305">
        <v>1166.212</v>
      </c>
    </row>
    <row r="3306" spans="1:6" x14ac:dyDescent="0.25">
      <c r="A3306" s="21">
        <v>43502</v>
      </c>
      <c r="B3306">
        <v>0</v>
      </c>
      <c r="C3306">
        <v>1175.866</v>
      </c>
      <c r="D3306">
        <v>1175.866</v>
      </c>
      <c r="E3306">
        <v>1175.866</v>
      </c>
      <c r="F3306">
        <v>1175.866</v>
      </c>
    </row>
    <row r="3307" spans="1:6" x14ac:dyDescent="0.25">
      <c r="A3307" s="21">
        <v>43503</v>
      </c>
      <c r="B3307">
        <v>0</v>
      </c>
      <c r="C3307">
        <v>1133.751</v>
      </c>
      <c r="D3307">
        <v>1133.751</v>
      </c>
      <c r="E3307">
        <v>1133.751</v>
      </c>
      <c r="F3307">
        <v>1133.751</v>
      </c>
    </row>
    <row r="3308" spans="1:6" x14ac:dyDescent="0.25">
      <c r="A3308" s="21">
        <v>43504</v>
      </c>
      <c r="B3308">
        <v>0</v>
      </c>
      <c r="C3308">
        <v>1141.5619999999999</v>
      </c>
      <c r="D3308">
        <v>1141.5619999999999</v>
      </c>
      <c r="E3308">
        <v>1141.5619999999999</v>
      </c>
      <c r="F3308">
        <v>1141.5619999999999</v>
      </c>
    </row>
    <row r="3309" spans="1:6" x14ac:dyDescent="0.25">
      <c r="A3309" s="21">
        <v>43507</v>
      </c>
      <c r="B3309">
        <v>0</v>
      </c>
      <c r="C3309">
        <v>1160.075</v>
      </c>
      <c r="D3309">
        <v>1160.075</v>
      </c>
      <c r="E3309">
        <v>1160.075</v>
      </c>
      <c r="F3309">
        <v>1160.075</v>
      </c>
    </row>
    <row r="3310" spans="1:6" x14ac:dyDescent="0.25">
      <c r="A3310" s="21">
        <v>43508</v>
      </c>
      <c r="B3310">
        <v>0</v>
      </c>
      <c r="C3310">
        <v>1179.3040000000001</v>
      </c>
      <c r="D3310">
        <v>1179.3040000000001</v>
      </c>
      <c r="E3310">
        <v>1179.3040000000001</v>
      </c>
      <c r="F3310">
        <v>1179.3040000000001</v>
      </c>
    </row>
    <row r="3311" spans="1:6" x14ac:dyDescent="0.25">
      <c r="A3311" s="21">
        <v>43509</v>
      </c>
      <c r="B3311">
        <v>0</v>
      </c>
      <c r="C3311">
        <v>1185.6590000000001</v>
      </c>
      <c r="D3311">
        <v>1185.6590000000001</v>
      </c>
      <c r="E3311">
        <v>1185.6590000000001</v>
      </c>
      <c r="F3311">
        <v>1185.6590000000001</v>
      </c>
    </row>
    <row r="3312" spans="1:6" x14ac:dyDescent="0.25">
      <c r="A3312" s="21">
        <v>43510</v>
      </c>
      <c r="B3312">
        <v>0</v>
      </c>
      <c r="C3312">
        <v>1169.8979999999999</v>
      </c>
      <c r="D3312">
        <v>1169.8979999999999</v>
      </c>
      <c r="E3312">
        <v>1169.8979999999999</v>
      </c>
      <c r="F3312">
        <v>1169.8979999999999</v>
      </c>
    </row>
    <row r="3313" spans="1:6" x14ac:dyDescent="0.25">
      <c r="A3313" s="21">
        <v>43511</v>
      </c>
      <c r="B3313">
        <v>0</v>
      </c>
      <c r="C3313">
        <v>1200.5229999999999</v>
      </c>
      <c r="D3313">
        <v>1200.5229999999999</v>
      </c>
      <c r="E3313">
        <v>1200.5229999999999</v>
      </c>
      <c r="F3313">
        <v>1200.5229999999999</v>
      </c>
    </row>
    <row r="3314" spans="1:6" x14ac:dyDescent="0.25">
      <c r="A3314" s="21">
        <v>43515</v>
      </c>
      <c r="B3314">
        <v>0</v>
      </c>
      <c r="C3314">
        <v>1207.5820000000001</v>
      </c>
      <c r="D3314">
        <v>1207.5820000000001</v>
      </c>
      <c r="E3314">
        <v>1207.5820000000001</v>
      </c>
      <c r="F3314">
        <v>1207.5820000000001</v>
      </c>
    </row>
    <row r="3315" spans="1:6" x14ac:dyDescent="0.25">
      <c r="A3315" s="21">
        <v>43516</v>
      </c>
      <c r="B3315">
        <v>0</v>
      </c>
      <c r="C3315">
        <v>1246.03</v>
      </c>
      <c r="D3315">
        <v>1246.03</v>
      </c>
      <c r="E3315">
        <v>1246.03</v>
      </c>
      <c r="F3315">
        <v>1246.03</v>
      </c>
    </row>
    <row r="3316" spans="1:6" x14ac:dyDescent="0.25">
      <c r="A3316" s="21">
        <v>43517</v>
      </c>
      <c r="B3316">
        <v>0</v>
      </c>
      <c r="C3316">
        <v>1226.8710000000001</v>
      </c>
      <c r="D3316">
        <v>1226.8710000000001</v>
      </c>
      <c r="E3316">
        <v>1226.8710000000001</v>
      </c>
      <c r="F3316">
        <v>1226.8710000000001</v>
      </c>
    </row>
    <row r="3317" spans="1:6" x14ac:dyDescent="0.25">
      <c r="A3317" s="21">
        <v>43518</v>
      </c>
      <c r="B3317">
        <v>0</v>
      </c>
      <c r="C3317">
        <v>1277.164</v>
      </c>
      <c r="D3317">
        <v>1277.164</v>
      </c>
      <c r="E3317">
        <v>1277.164</v>
      </c>
      <c r="F3317">
        <v>1277.164</v>
      </c>
    </row>
    <row r="3318" spans="1:6" x14ac:dyDescent="0.25">
      <c r="A3318" s="21">
        <v>43521</v>
      </c>
      <c r="B3318">
        <v>0</v>
      </c>
      <c r="C3318">
        <v>1260.296</v>
      </c>
      <c r="D3318">
        <v>1260.296</v>
      </c>
      <c r="E3318">
        <v>1260.296</v>
      </c>
      <c r="F3318">
        <v>1260.296</v>
      </c>
    </row>
    <row r="3319" spans="1:6" x14ac:dyDescent="0.25">
      <c r="A3319" s="21">
        <v>43522</v>
      </c>
      <c r="B3319">
        <v>0</v>
      </c>
      <c r="C3319">
        <v>1246.616</v>
      </c>
      <c r="D3319">
        <v>1246.616</v>
      </c>
      <c r="E3319">
        <v>1246.616</v>
      </c>
      <c r="F3319">
        <v>1246.616</v>
      </c>
    </row>
    <row r="3320" spans="1:6" x14ac:dyDescent="0.25">
      <c r="A3320" s="21">
        <v>43523</v>
      </c>
      <c r="B3320">
        <v>0</v>
      </c>
      <c r="C3320">
        <v>1239.355</v>
      </c>
      <c r="D3320">
        <v>1239.355</v>
      </c>
      <c r="E3320">
        <v>1239.355</v>
      </c>
      <c r="F3320">
        <v>1239.355</v>
      </c>
    </row>
    <row r="3321" spans="1:6" x14ac:dyDescent="0.25">
      <c r="A3321" s="21">
        <v>43524</v>
      </c>
      <c r="B3321">
        <v>0</v>
      </c>
      <c r="C3321">
        <v>1244.9739999999999</v>
      </c>
      <c r="D3321">
        <v>1244.9739999999999</v>
      </c>
      <c r="E3321">
        <v>1244.9739999999999</v>
      </c>
      <c r="F3321">
        <v>1244.9739999999999</v>
      </c>
    </row>
    <row r="3322" spans="1:6" x14ac:dyDescent="0.25">
      <c r="A3322" s="21">
        <v>43525</v>
      </c>
      <c r="B3322">
        <v>0</v>
      </c>
      <c r="C3322">
        <v>1299.01</v>
      </c>
      <c r="D3322">
        <v>1299.01</v>
      </c>
      <c r="E3322">
        <v>1299.01</v>
      </c>
      <c r="F3322">
        <v>1299.01</v>
      </c>
    </row>
    <row r="3323" spans="1:6" x14ac:dyDescent="0.25">
      <c r="A3323" s="21">
        <v>43528</v>
      </c>
      <c r="B3323">
        <v>0</v>
      </c>
      <c r="C3323">
        <v>1262.5889999999999</v>
      </c>
      <c r="D3323">
        <v>1262.5889999999999</v>
      </c>
      <c r="E3323">
        <v>1262.5889999999999</v>
      </c>
      <c r="F3323">
        <v>1262.5889999999999</v>
      </c>
    </row>
    <row r="3324" spans="1:6" x14ac:dyDescent="0.25">
      <c r="A3324" s="21">
        <v>43529</v>
      </c>
      <c r="B3324">
        <v>0</v>
      </c>
      <c r="C3324">
        <v>1267.2239999999999</v>
      </c>
      <c r="D3324">
        <v>1267.2239999999999</v>
      </c>
      <c r="E3324">
        <v>1267.2239999999999</v>
      </c>
      <c r="F3324">
        <v>1267.2239999999999</v>
      </c>
    </row>
    <row r="3325" spans="1:6" x14ac:dyDescent="0.25">
      <c r="A3325" s="21">
        <v>43530</v>
      </c>
      <c r="B3325">
        <v>0</v>
      </c>
      <c r="C3325">
        <v>1226.079</v>
      </c>
      <c r="D3325">
        <v>1226.079</v>
      </c>
      <c r="E3325">
        <v>1226.079</v>
      </c>
      <c r="F3325">
        <v>1226.079</v>
      </c>
    </row>
    <row r="3326" spans="1:6" x14ac:dyDescent="0.25">
      <c r="A3326" s="21">
        <v>43531</v>
      </c>
      <c r="B3326">
        <v>0</v>
      </c>
      <c r="C3326">
        <v>1173.7149999999999</v>
      </c>
      <c r="D3326">
        <v>1173.7149999999999</v>
      </c>
      <c r="E3326">
        <v>1173.7149999999999</v>
      </c>
      <c r="F3326">
        <v>1173.7149999999999</v>
      </c>
    </row>
    <row r="3327" spans="1:6" x14ac:dyDescent="0.25">
      <c r="A3327" s="21">
        <v>43532</v>
      </c>
      <c r="B3327">
        <v>0</v>
      </c>
      <c r="C3327">
        <v>1160.2249999999999</v>
      </c>
      <c r="D3327">
        <v>1160.2249999999999</v>
      </c>
      <c r="E3327">
        <v>1160.2249999999999</v>
      </c>
      <c r="F3327">
        <v>1160.2249999999999</v>
      </c>
    </row>
    <row r="3328" spans="1:6" x14ac:dyDescent="0.25">
      <c r="A3328" s="21">
        <v>43535</v>
      </c>
      <c r="B3328">
        <v>0</v>
      </c>
      <c r="C3328">
        <v>1252.5640000000001</v>
      </c>
      <c r="D3328">
        <v>1252.5640000000001</v>
      </c>
      <c r="E3328">
        <v>1252.5640000000001</v>
      </c>
      <c r="F3328">
        <v>1252.5640000000001</v>
      </c>
    </row>
    <row r="3329" spans="1:6" x14ac:dyDescent="0.25">
      <c r="A3329" s="21">
        <v>43536</v>
      </c>
      <c r="B3329">
        <v>0</v>
      </c>
      <c r="C3329">
        <v>1283.925</v>
      </c>
      <c r="D3329">
        <v>1283.925</v>
      </c>
      <c r="E3329">
        <v>1283.925</v>
      </c>
      <c r="F3329">
        <v>1283.925</v>
      </c>
    </row>
    <row r="3330" spans="1:6" x14ac:dyDescent="0.25">
      <c r="A3330" s="21">
        <v>43537</v>
      </c>
      <c r="B3330">
        <v>0</v>
      </c>
      <c r="C3330">
        <v>1299.761</v>
      </c>
      <c r="D3330">
        <v>1299.761</v>
      </c>
      <c r="E3330">
        <v>1299.761</v>
      </c>
      <c r="F3330">
        <v>1299.761</v>
      </c>
    </row>
    <row r="3331" spans="1:6" x14ac:dyDescent="0.25">
      <c r="A3331" s="21">
        <v>43538</v>
      </c>
      <c r="B3331">
        <v>0</v>
      </c>
      <c r="C3331">
        <v>1323.19</v>
      </c>
      <c r="D3331">
        <v>1323.19</v>
      </c>
      <c r="E3331">
        <v>1323.19</v>
      </c>
      <c r="F3331">
        <v>1323.19</v>
      </c>
    </row>
    <row r="3332" spans="1:6" x14ac:dyDescent="0.25">
      <c r="A3332" s="21">
        <v>43539</v>
      </c>
      <c r="B3332">
        <v>0</v>
      </c>
      <c r="C3332">
        <v>1345.826</v>
      </c>
      <c r="D3332">
        <v>1345.826</v>
      </c>
      <c r="E3332">
        <v>1345.826</v>
      </c>
      <c r="F3332">
        <v>1345.826</v>
      </c>
    </row>
    <row r="3333" spans="1:6" x14ac:dyDescent="0.25">
      <c r="A3333" s="21">
        <v>43542</v>
      </c>
      <c r="B3333">
        <v>0</v>
      </c>
      <c r="C3333">
        <v>1346.7270000000001</v>
      </c>
      <c r="D3333">
        <v>1346.7270000000001</v>
      </c>
      <c r="E3333">
        <v>1346.7270000000001</v>
      </c>
      <c r="F3333">
        <v>1346.7270000000001</v>
      </c>
    </row>
    <row r="3334" spans="1:6" x14ac:dyDescent="0.25">
      <c r="A3334" s="21">
        <v>43543</v>
      </c>
      <c r="B3334">
        <v>0</v>
      </c>
      <c r="C3334">
        <v>1327.86</v>
      </c>
      <c r="D3334">
        <v>1327.86</v>
      </c>
      <c r="E3334">
        <v>1327.86</v>
      </c>
      <c r="F3334">
        <v>1327.86</v>
      </c>
    </row>
    <row r="3335" spans="1:6" x14ac:dyDescent="0.25">
      <c r="A3335" s="21">
        <v>43544</v>
      </c>
      <c r="B3335">
        <v>0</v>
      </c>
      <c r="C3335">
        <v>1323.2950000000001</v>
      </c>
      <c r="D3335">
        <v>1323.2950000000001</v>
      </c>
      <c r="E3335">
        <v>1323.2950000000001</v>
      </c>
      <c r="F3335">
        <v>1323.2950000000001</v>
      </c>
    </row>
    <row r="3336" spans="1:6" x14ac:dyDescent="0.25">
      <c r="A3336" s="21">
        <v>43545</v>
      </c>
      <c r="B3336">
        <v>0</v>
      </c>
      <c r="C3336">
        <v>1335.5920000000001</v>
      </c>
      <c r="D3336">
        <v>1335.5920000000001</v>
      </c>
      <c r="E3336">
        <v>1335.5920000000001</v>
      </c>
      <c r="F3336">
        <v>1335.5920000000001</v>
      </c>
    </row>
    <row r="3337" spans="1:6" x14ac:dyDescent="0.25">
      <c r="A3337" s="21">
        <v>43546</v>
      </c>
      <c r="B3337">
        <v>0</v>
      </c>
      <c r="C3337">
        <v>1188.029</v>
      </c>
      <c r="D3337">
        <v>1188.029</v>
      </c>
      <c r="E3337">
        <v>1188.029</v>
      </c>
      <c r="F3337">
        <v>1188.029</v>
      </c>
    </row>
    <row r="3338" spans="1:6" x14ac:dyDescent="0.25">
      <c r="A3338" s="21">
        <v>43549</v>
      </c>
      <c r="B3338">
        <v>0</v>
      </c>
      <c r="C3338">
        <v>1185.319</v>
      </c>
      <c r="D3338">
        <v>1185.319</v>
      </c>
      <c r="E3338">
        <v>1185.319</v>
      </c>
      <c r="F3338">
        <v>1185.319</v>
      </c>
    </row>
    <row r="3339" spans="1:6" x14ac:dyDescent="0.25">
      <c r="A3339" s="21">
        <v>43550</v>
      </c>
      <c r="B3339">
        <v>0</v>
      </c>
      <c r="C3339">
        <v>1238.8489999999999</v>
      </c>
      <c r="D3339">
        <v>1238.8489999999999</v>
      </c>
      <c r="E3339">
        <v>1238.8489999999999</v>
      </c>
      <c r="F3339">
        <v>1238.8489999999999</v>
      </c>
    </row>
    <row r="3340" spans="1:6" x14ac:dyDescent="0.25">
      <c r="A3340" s="21">
        <v>43551</v>
      </c>
      <c r="B3340">
        <v>0</v>
      </c>
      <c r="C3340">
        <v>1230.2349999999999</v>
      </c>
      <c r="D3340">
        <v>1230.2349999999999</v>
      </c>
      <c r="E3340">
        <v>1230.2349999999999</v>
      </c>
      <c r="F3340">
        <v>1230.2349999999999</v>
      </c>
    </row>
    <row r="3341" spans="1:6" x14ac:dyDescent="0.25">
      <c r="A3341" s="21">
        <v>43552</v>
      </c>
      <c r="B3341">
        <v>0</v>
      </c>
      <c r="C3341">
        <v>1251.7660000000001</v>
      </c>
      <c r="D3341">
        <v>1251.7660000000001</v>
      </c>
      <c r="E3341">
        <v>1251.7660000000001</v>
      </c>
      <c r="F3341">
        <v>1251.7660000000001</v>
      </c>
    </row>
    <row r="3342" spans="1:6" x14ac:dyDescent="0.25">
      <c r="A3342" s="21">
        <v>43553</v>
      </c>
      <c r="B3342">
        <v>0</v>
      </c>
      <c r="C3342">
        <v>1291.7339999999999</v>
      </c>
      <c r="D3342">
        <v>1291.7339999999999</v>
      </c>
      <c r="E3342">
        <v>1291.7339999999999</v>
      </c>
      <c r="F3342">
        <v>1291.7339999999999</v>
      </c>
    </row>
    <row r="3343" spans="1:6" x14ac:dyDescent="0.25">
      <c r="A3343" s="21">
        <v>43556</v>
      </c>
      <c r="B3343">
        <v>0</v>
      </c>
      <c r="C3343">
        <v>1316.46</v>
      </c>
      <c r="D3343">
        <v>1316.46</v>
      </c>
      <c r="E3343">
        <v>1316.46</v>
      </c>
      <c r="F3343">
        <v>1316.46</v>
      </c>
    </row>
    <row r="3344" spans="1:6" x14ac:dyDescent="0.25">
      <c r="A3344" s="21">
        <v>43557</v>
      </c>
      <c r="B3344">
        <v>0</v>
      </c>
      <c r="C3344">
        <v>1323.2080000000001</v>
      </c>
      <c r="D3344">
        <v>1323.2080000000001</v>
      </c>
      <c r="E3344">
        <v>1323.2080000000001</v>
      </c>
      <c r="F3344">
        <v>1323.2080000000001</v>
      </c>
    </row>
    <row r="3345" spans="1:6" x14ac:dyDescent="0.25">
      <c r="A3345" s="21">
        <v>43558</v>
      </c>
      <c r="B3345">
        <v>0</v>
      </c>
      <c r="C3345">
        <v>1308.886</v>
      </c>
      <c r="D3345">
        <v>1308.886</v>
      </c>
      <c r="E3345">
        <v>1308.886</v>
      </c>
      <c r="F3345">
        <v>1308.886</v>
      </c>
    </row>
    <row r="3346" spans="1:6" x14ac:dyDescent="0.25">
      <c r="A3346" s="21">
        <v>43559</v>
      </c>
      <c r="B3346">
        <v>0</v>
      </c>
      <c r="C3346">
        <v>1321.1</v>
      </c>
      <c r="D3346">
        <v>1321.1</v>
      </c>
      <c r="E3346">
        <v>1321.1</v>
      </c>
      <c r="F3346">
        <v>1321.1</v>
      </c>
    </row>
    <row r="3347" spans="1:6" x14ac:dyDescent="0.25">
      <c r="A3347" s="21">
        <v>43560</v>
      </c>
      <c r="B3347">
        <v>0</v>
      </c>
      <c r="C3347">
        <v>1346.914</v>
      </c>
      <c r="D3347">
        <v>1346.914</v>
      </c>
      <c r="E3347">
        <v>1346.914</v>
      </c>
      <c r="F3347">
        <v>1346.914</v>
      </c>
    </row>
    <row r="3348" spans="1:6" x14ac:dyDescent="0.25">
      <c r="A3348" s="21">
        <v>43563</v>
      </c>
      <c r="B3348">
        <v>0</v>
      </c>
      <c r="C3348">
        <v>1353.9639999999999</v>
      </c>
      <c r="D3348">
        <v>1353.9639999999999</v>
      </c>
      <c r="E3348">
        <v>1353.9639999999999</v>
      </c>
      <c r="F3348">
        <v>1353.9639999999999</v>
      </c>
    </row>
    <row r="3349" spans="1:6" x14ac:dyDescent="0.25">
      <c r="A3349" s="21">
        <v>43564</v>
      </c>
      <c r="B3349">
        <v>0</v>
      </c>
      <c r="C3349">
        <v>1305.432</v>
      </c>
      <c r="D3349">
        <v>1305.432</v>
      </c>
      <c r="E3349">
        <v>1305.432</v>
      </c>
      <c r="F3349">
        <v>1305.432</v>
      </c>
    </row>
    <row r="3350" spans="1:6" x14ac:dyDescent="0.25">
      <c r="A3350" s="21">
        <v>43565</v>
      </c>
      <c r="B3350">
        <v>0</v>
      </c>
      <c r="C3350">
        <v>1342.229</v>
      </c>
      <c r="D3350">
        <v>1342.229</v>
      </c>
      <c r="E3350">
        <v>1342.229</v>
      </c>
      <c r="F3350">
        <v>1342.229</v>
      </c>
    </row>
    <row r="3351" spans="1:6" x14ac:dyDescent="0.25">
      <c r="A3351" s="21">
        <v>43566</v>
      </c>
      <c r="B3351">
        <v>0</v>
      </c>
      <c r="C3351">
        <v>1369.6479999999999</v>
      </c>
      <c r="D3351">
        <v>1369.6479999999999</v>
      </c>
      <c r="E3351">
        <v>1369.6479999999999</v>
      </c>
      <c r="F3351">
        <v>1369.6479999999999</v>
      </c>
    </row>
    <row r="3352" spans="1:6" x14ac:dyDescent="0.25">
      <c r="A3352" s="21">
        <v>43567</v>
      </c>
      <c r="B3352">
        <v>0</v>
      </c>
      <c r="C3352">
        <v>1432.325</v>
      </c>
      <c r="D3352">
        <v>1432.325</v>
      </c>
      <c r="E3352">
        <v>1432.325</v>
      </c>
      <c r="F3352">
        <v>1432.325</v>
      </c>
    </row>
    <row r="3353" spans="1:6" x14ac:dyDescent="0.25">
      <c r="A3353" s="21">
        <v>43570</v>
      </c>
      <c r="B3353">
        <v>0</v>
      </c>
      <c r="C3353">
        <v>1448.171</v>
      </c>
      <c r="D3353">
        <v>1448.171</v>
      </c>
      <c r="E3353">
        <v>1448.171</v>
      </c>
      <c r="F3353">
        <v>1448.171</v>
      </c>
    </row>
    <row r="3354" spans="1:6" x14ac:dyDescent="0.25">
      <c r="A3354" s="21">
        <v>43571</v>
      </c>
      <c r="B3354">
        <v>0</v>
      </c>
      <c r="C3354">
        <v>1457.453</v>
      </c>
      <c r="D3354">
        <v>1457.453</v>
      </c>
      <c r="E3354">
        <v>1457.453</v>
      </c>
      <c r="F3354">
        <v>1457.453</v>
      </c>
    </row>
    <row r="3355" spans="1:6" x14ac:dyDescent="0.25">
      <c r="A3355" s="21">
        <v>43572</v>
      </c>
      <c r="B3355">
        <v>0</v>
      </c>
      <c r="C3355">
        <v>1453.452</v>
      </c>
      <c r="D3355">
        <v>1453.452</v>
      </c>
      <c r="E3355">
        <v>1453.452</v>
      </c>
      <c r="F3355">
        <v>1453.452</v>
      </c>
    </row>
    <row r="3356" spans="1:6" x14ac:dyDescent="0.25">
      <c r="A3356" s="21">
        <v>43573</v>
      </c>
      <c r="B3356">
        <v>0</v>
      </c>
      <c r="C3356">
        <v>1472.5530000000001</v>
      </c>
      <c r="D3356">
        <v>1472.5530000000001</v>
      </c>
      <c r="E3356">
        <v>1472.5530000000001</v>
      </c>
      <c r="F3356">
        <v>1472.5530000000001</v>
      </c>
    </row>
    <row r="3357" spans="1:6" x14ac:dyDescent="0.25">
      <c r="A3357" s="21">
        <v>43577</v>
      </c>
      <c r="B3357">
        <v>0</v>
      </c>
      <c r="C3357">
        <v>1486.6020000000001</v>
      </c>
      <c r="D3357">
        <v>1486.6020000000001</v>
      </c>
      <c r="E3357">
        <v>1486.6020000000001</v>
      </c>
      <c r="F3357">
        <v>1486.6020000000001</v>
      </c>
    </row>
    <row r="3358" spans="1:6" x14ac:dyDescent="0.25">
      <c r="A3358" s="21">
        <v>43578</v>
      </c>
      <c r="B3358">
        <v>0</v>
      </c>
      <c r="C3358">
        <v>1496.7909999999999</v>
      </c>
      <c r="D3358">
        <v>1496.7909999999999</v>
      </c>
      <c r="E3358">
        <v>1496.7909999999999</v>
      </c>
      <c r="F3358">
        <v>1496.7909999999999</v>
      </c>
    </row>
    <row r="3359" spans="1:6" x14ac:dyDescent="0.25">
      <c r="A3359" s="21">
        <v>43579</v>
      </c>
      <c r="B3359">
        <v>0</v>
      </c>
      <c r="C3359">
        <v>1470.73</v>
      </c>
      <c r="D3359">
        <v>1470.73</v>
      </c>
      <c r="E3359">
        <v>1470.73</v>
      </c>
      <c r="F3359">
        <v>1470.73</v>
      </c>
    </row>
    <row r="3360" spans="1:6" x14ac:dyDescent="0.25">
      <c r="A3360" s="21">
        <v>43580</v>
      </c>
      <c r="B3360">
        <v>0</v>
      </c>
      <c r="C3360">
        <v>1448.021</v>
      </c>
      <c r="D3360">
        <v>1448.021</v>
      </c>
      <c r="E3360">
        <v>1448.021</v>
      </c>
      <c r="F3360">
        <v>1448.021</v>
      </c>
    </row>
    <row r="3361" spans="1:6" x14ac:dyDescent="0.25">
      <c r="A3361" s="21">
        <v>43581</v>
      </c>
      <c r="B3361">
        <v>0</v>
      </c>
      <c r="C3361">
        <v>1473.731</v>
      </c>
      <c r="D3361">
        <v>1473.731</v>
      </c>
      <c r="E3361">
        <v>1473.731</v>
      </c>
      <c r="F3361">
        <v>1473.731</v>
      </c>
    </row>
    <row r="3362" spans="1:6" x14ac:dyDescent="0.25">
      <c r="A3362" s="21">
        <v>43584</v>
      </c>
      <c r="B3362">
        <v>0</v>
      </c>
      <c r="C3362">
        <v>1462.63</v>
      </c>
      <c r="D3362">
        <v>1462.63</v>
      </c>
      <c r="E3362">
        <v>1462.63</v>
      </c>
      <c r="F3362">
        <v>1462.63</v>
      </c>
    </row>
    <row r="3363" spans="1:6" x14ac:dyDescent="0.25">
      <c r="A3363" s="21">
        <v>43585</v>
      </c>
      <c r="B3363">
        <v>0</v>
      </c>
      <c r="C3363">
        <v>1460.99</v>
      </c>
      <c r="D3363">
        <v>1460.99</v>
      </c>
      <c r="E3363">
        <v>1460.99</v>
      </c>
      <c r="F3363">
        <v>1460.99</v>
      </c>
    </row>
    <row r="3364" spans="1:6" x14ac:dyDescent="0.25">
      <c r="A3364" s="21">
        <v>43586</v>
      </c>
      <c r="B3364">
        <v>0</v>
      </c>
      <c r="C3364">
        <v>1417.6030000000001</v>
      </c>
      <c r="D3364">
        <v>1417.6030000000001</v>
      </c>
      <c r="E3364">
        <v>1417.6030000000001</v>
      </c>
      <c r="F3364">
        <v>1417.6030000000001</v>
      </c>
    </row>
    <row r="3365" spans="1:6" x14ac:dyDescent="0.25">
      <c r="A3365" s="21">
        <v>43587</v>
      </c>
      <c r="B3365">
        <v>0</v>
      </c>
      <c r="C3365">
        <v>1392.184</v>
      </c>
      <c r="D3365">
        <v>1392.184</v>
      </c>
      <c r="E3365">
        <v>1392.184</v>
      </c>
      <c r="F3365">
        <v>1392.184</v>
      </c>
    </row>
    <row r="3366" spans="1:6" x14ac:dyDescent="0.25">
      <c r="A3366" s="21">
        <v>43588</v>
      </c>
      <c r="B3366">
        <v>0</v>
      </c>
      <c r="C3366">
        <v>1471.182</v>
      </c>
      <c r="D3366">
        <v>1471.182</v>
      </c>
      <c r="E3366">
        <v>1471.182</v>
      </c>
      <c r="F3366">
        <v>1471.182</v>
      </c>
    </row>
    <row r="3367" spans="1:6" x14ac:dyDescent="0.25">
      <c r="A3367" s="21">
        <v>43591</v>
      </c>
      <c r="B3367">
        <v>0</v>
      </c>
      <c r="C3367">
        <v>1383.365</v>
      </c>
      <c r="D3367">
        <v>1383.365</v>
      </c>
      <c r="E3367">
        <v>1383.365</v>
      </c>
      <c r="F3367">
        <v>1383.365</v>
      </c>
    </row>
    <row r="3368" spans="1:6" x14ac:dyDescent="0.25">
      <c r="A3368" s="21">
        <v>43592</v>
      </c>
      <c r="B3368">
        <v>0</v>
      </c>
      <c r="C3368">
        <v>1144.021</v>
      </c>
      <c r="D3368">
        <v>1144.021</v>
      </c>
      <c r="E3368">
        <v>1144.021</v>
      </c>
      <c r="F3368">
        <v>1144.021</v>
      </c>
    </row>
    <row r="3369" spans="1:6" x14ac:dyDescent="0.25">
      <c r="A3369" s="21">
        <v>43593</v>
      </c>
      <c r="B3369">
        <v>0</v>
      </c>
      <c r="C3369">
        <v>1183.154</v>
      </c>
      <c r="D3369">
        <v>1183.154</v>
      </c>
      <c r="E3369">
        <v>1183.154</v>
      </c>
      <c r="F3369">
        <v>1183.154</v>
      </c>
    </row>
    <row r="3370" spans="1:6" x14ac:dyDescent="0.25">
      <c r="A3370" s="21">
        <v>43594</v>
      </c>
      <c r="B3370">
        <v>0</v>
      </c>
      <c r="C3370">
        <v>1174.075</v>
      </c>
      <c r="D3370">
        <v>1174.075</v>
      </c>
      <c r="E3370">
        <v>1174.075</v>
      </c>
      <c r="F3370">
        <v>1174.075</v>
      </c>
    </row>
    <row r="3371" spans="1:6" x14ac:dyDescent="0.25">
      <c r="A3371" s="21">
        <v>43595</v>
      </c>
      <c r="B3371">
        <v>0</v>
      </c>
      <c r="C3371">
        <v>1251.2619999999999</v>
      </c>
      <c r="D3371">
        <v>1251.2619999999999</v>
      </c>
      <c r="E3371">
        <v>1251.2619999999999</v>
      </c>
      <c r="F3371">
        <v>1251.2619999999999</v>
      </c>
    </row>
    <row r="3372" spans="1:6" x14ac:dyDescent="0.25">
      <c r="A3372" s="21">
        <v>43598</v>
      </c>
      <c r="B3372">
        <v>0</v>
      </c>
      <c r="C3372">
        <v>1088.8910000000001</v>
      </c>
      <c r="D3372">
        <v>1088.8910000000001</v>
      </c>
      <c r="E3372">
        <v>1088.8910000000001</v>
      </c>
      <c r="F3372">
        <v>1088.8910000000001</v>
      </c>
    </row>
    <row r="3373" spans="1:6" x14ac:dyDescent="0.25">
      <c r="A3373" s="21">
        <v>43599</v>
      </c>
      <c r="B3373">
        <v>0</v>
      </c>
      <c r="C3373">
        <v>1146.915</v>
      </c>
      <c r="D3373">
        <v>1146.915</v>
      </c>
      <c r="E3373">
        <v>1146.915</v>
      </c>
      <c r="F3373">
        <v>1146.915</v>
      </c>
    </row>
    <row r="3374" spans="1:6" x14ac:dyDescent="0.25">
      <c r="A3374" s="21">
        <v>43600</v>
      </c>
      <c r="B3374">
        <v>0</v>
      </c>
      <c r="C3374">
        <v>1195.056</v>
      </c>
      <c r="D3374">
        <v>1195.056</v>
      </c>
      <c r="E3374">
        <v>1195.056</v>
      </c>
      <c r="F3374">
        <v>1195.056</v>
      </c>
    </row>
    <row r="3375" spans="1:6" x14ac:dyDescent="0.25">
      <c r="A3375" s="21">
        <v>43601</v>
      </c>
      <c r="B3375">
        <v>0</v>
      </c>
      <c r="C3375">
        <v>1240.4480000000001</v>
      </c>
      <c r="D3375">
        <v>1240.4480000000001</v>
      </c>
      <c r="E3375">
        <v>1240.4480000000001</v>
      </c>
      <c r="F3375">
        <v>1240.4480000000001</v>
      </c>
    </row>
    <row r="3376" spans="1:6" x14ac:dyDescent="0.25">
      <c r="A3376" s="21">
        <v>43602</v>
      </c>
      <c r="B3376">
        <v>0</v>
      </c>
      <c r="C3376">
        <v>1230.03</v>
      </c>
      <c r="D3376">
        <v>1230.03</v>
      </c>
      <c r="E3376">
        <v>1230.03</v>
      </c>
      <c r="F3376">
        <v>1230.03</v>
      </c>
    </row>
    <row r="3377" spans="1:6" x14ac:dyDescent="0.25">
      <c r="A3377" s="21">
        <v>43605</v>
      </c>
      <c r="B3377">
        <v>0</v>
      </c>
      <c r="C3377">
        <v>1212.4480000000001</v>
      </c>
      <c r="D3377">
        <v>1212.4480000000001</v>
      </c>
      <c r="E3377">
        <v>1212.4480000000001</v>
      </c>
      <c r="F3377">
        <v>1212.4480000000001</v>
      </c>
    </row>
    <row r="3378" spans="1:6" x14ac:dyDescent="0.25">
      <c r="A3378" s="21">
        <v>43606</v>
      </c>
      <c r="B3378">
        <v>0</v>
      </c>
      <c r="C3378">
        <v>1270.002</v>
      </c>
      <c r="D3378">
        <v>1270.002</v>
      </c>
      <c r="E3378">
        <v>1270.002</v>
      </c>
      <c r="F3378">
        <v>1270.002</v>
      </c>
    </row>
    <row r="3379" spans="1:6" x14ac:dyDescent="0.25">
      <c r="A3379" s="21">
        <v>43607</v>
      </c>
      <c r="B3379">
        <v>0</v>
      </c>
      <c r="C3379">
        <v>1291.7249999999999</v>
      </c>
      <c r="D3379">
        <v>1291.7249999999999</v>
      </c>
      <c r="E3379">
        <v>1291.7249999999999</v>
      </c>
      <c r="F3379">
        <v>1291.7249999999999</v>
      </c>
    </row>
    <row r="3380" spans="1:6" x14ac:dyDescent="0.25">
      <c r="A3380" s="21">
        <v>43608</v>
      </c>
      <c r="B3380">
        <v>0</v>
      </c>
      <c r="C3380">
        <v>1188.239</v>
      </c>
      <c r="D3380">
        <v>1188.239</v>
      </c>
      <c r="E3380">
        <v>1188.239</v>
      </c>
      <c r="F3380">
        <v>1188.239</v>
      </c>
    </row>
    <row r="3381" spans="1:6" x14ac:dyDescent="0.25">
      <c r="A3381" s="21">
        <v>43609</v>
      </c>
      <c r="B3381">
        <v>0</v>
      </c>
      <c r="C3381">
        <v>1224.8800000000001</v>
      </c>
      <c r="D3381">
        <v>1224.8800000000001</v>
      </c>
      <c r="E3381">
        <v>1224.8800000000001</v>
      </c>
      <c r="F3381">
        <v>1224.8800000000001</v>
      </c>
    </row>
    <row r="3382" spans="1:6" x14ac:dyDescent="0.25">
      <c r="A3382" s="21">
        <v>43613</v>
      </c>
      <c r="B3382">
        <v>0</v>
      </c>
      <c r="C3382">
        <v>1187.575</v>
      </c>
      <c r="D3382">
        <v>1187.575</v>
      </c>
      <c r="E3382">
        <v>1187.575</v>
      </c>
      <c r="F3382">
        <v>1187.575</v>
      </c>
    </row>
    <row r="3383" spans="1:6" x14ac:dyDescent="0.25">
      <c r="A3383" s="21">
        <v>43614</v>
      </c>
      <c r="B3383">
        <v>0</v>
      </c>
      <c r="C3383">
        <v>1158.529</v>
      </c>
      <c r="D3383">
        <v>1158.529</v>
      </c>
      <c r="E3383">
        <v>1158.529</v>
      </c>
      <c r="F3383">
        <v>1158.529</v>
      </c>
    </row>
    <row r="3384" spans="1:6" x14ac:dyDescent="0.25">
      <c r="A3384" s="21">
        <v>43615</v>
      </c>
      <c r="B3384">
        <v>0</v>
      </c>
      <c r="C3384">
        <v>1177.819</v>
      </c>
      <c r="D3384">
        <v>1177.819</v>
      </c>
      <c r="E3384">
        <v>1177.819</v>
      </c>
      <c r="F3384">
        <v>1177.819</v>
      </c>
    </row>
    <row r="3385" spans="1:6" x14ac:dyDescent="0.25">
      <c r="A3385" s="21">
        <v>43616</v>
      </c>
      <c r="B3385">
        <v>0</v>
      </c>
      <c r="C3385">
        <v>1133.6489999999999</v>
      </c>
      <c r="D3385">
        <v>1133.6489999999999</v>
      </c>
      <c r="E3385">
        <v>1133.6489999999999</v>
      </c>
      <c r="F3385">
        <v>1133.6489999999999</v>
      </c>
    </row>
    <row r="3386" spans="1:6" x14ac:dyDescent="0.25">
      <c r="A3386" s="21">
        <v>43619</v>
      </c>
      <c r="B3386">
        <v>0</v>
      </c>
      <c r="C3386">
        <v>1113.905</v>
      </c>
      <c r="D3386">
        <v>1113.905</v>
      </c>
      <c r="E3386">
        <v>1113.905</v>
      </c>
      <c r="F3386">
        <v>1113.905</v>
      </c>
    </row>
    <row r="3387" spans="1:6" x14ac:dyDescent="0.25">
      <c r="A3387" s="21">
        <v>43620</v>
      </c>
      <c r="B3387">
        <v>0</v>
      </c>
      <c r="C3387">
        <v>1183.27</v>
      </c>
      <c r="D3387">
        <v>1183.27</v>
      </c>
      <c r="E3387">
        <v>1183.27</v>
      </c>
      <c r="F3387">
        <v>1183.27</v>
      </c>
    </row>
    <row r="3388" spans="1:6" x14ac:dyDescent="0.25">
      <c r="A3388" s="21">
        <v>43621</v>
      </c>
      <c r="B3388">
        <v>0</v>
      </c>
      <c r="C3388">
        <v>1210.0139999999999</v>
      </c>
      <c r="D3388">
        <v>1210.0139999999999</v>
      </c>
      <c r="E3388">
        <v>1210.0139999999999</v>
      </c>
      <c r="F3388">
        <v>1210.0139999999999</v>
      </c>
    </row>
    <row r="3389" spans="1:6" x14ac:dyDescent="0.25">
      <c r="A3389" s="21">
        <v>43622</v>
      </c>
      <c r="B3389">
        <v>0</v>
      </c>
      <c r="C3389">
        <v>1232.5830000000001</v>
      </c>
      <c r="D3389">
        <v>1232.5830000000001</v>
      </c>
      <c r="E3389">
        <v>1232.5830000000001</v>
      </c>
      <c r="F3389">
        <v>1232.5830000000001</v>
      </c>
    </row>
    <row r="3390" spans="1:6" x14ac:dyDescent="0.25">
      <c r="A3390" s="21">
        <v>43623</v>
      </c>
      <c r="B3390">
        <v>0</v>
      </c>
      <c r="C3390">
        <v>1224.75</v>
      </c>
      <c r="D3390">
        <v>1224.75</v>
      </c>
      <c r="E3390">
        <v>1224.75</v>
      </c>
      <c r="F3390">
        <v>1224.75</v>
      </c>
    </row>
    <row r="3391" spans="1:6" x14ac:dyDescent="0.25">
      <c r="A3391" s="21">
        <v>43626</v>
      </c>
      <c r="B3391">
        <v>0</v>
      </c>
      <c r="C3391">
        <v>1233.8009999999999</v>
      </c>
      <c r="D3391">
        <v>1233.8009999999999</v>
      </c>
      <c r="E3391">
        <v>1233.8009999999999</v>
      </c>
      <c r="F3391">
        <v>1233.8009999999999</v>
      </c>
    </row>
    <row r="3392" spans="1:6" x14ac:dyDescent="0.25">
      <c r="A3392" s="21">
        <v>43627</v>
      </c>
      <c r="B3392">
        <v>0</v>
      </c>
      <c r="C3392">
        <v>1231.721</v>
      </c>
      <c r="D3392">
        <v>1231.721</v>
      </c>
      <c r="E3392">
        <v>1231.721</v>
      </c>
      <c r="F3392">
        <v>1231.721</v>
      </c>
    </row>
    <row r="3393" spans="1:6" x14ac:dyDescent="0.25">
      <c r="A3393" s="21">
        <v>43628</v>
      </c>
      <c r="B3393">
        <v>0</v>
      </c>
      <c r="C3393">
        <v>1235.9749999999999</v>
      </c>
      <c r="D3393">
        <v>1235.9749999999999</v>
      </c>
      <c r="E3393">
        <v>1235.9749999999999</v>
      </c>
      <c r="F3393">
        <v>1235.9749999999999</v>
      </c>
    </row>
    <row r="3394" spans="1:6" x14ac:dyDescent="0.25">
      <c r="A3394" s="21">
        <v>43629</v>
      </c>
      <c r="B3394">
        <v>0</v>
      </c>
      <c r="C3394">
        <v>1235.5509999999999</v>
      </c>
      <c r="D3394">
        <v>1235.5509999999999</v>
      </c>
      <c r="E3394">
        <v>1235.5509999999999</v>
      </c>
      <c r="F3394">
        <v>1235.5509999999999</v>
      </c>
    </row>
    <row r="3395" spans="1:6" x14ac:dyDescent="0.25">
      <c r="A3395" s="21">
        <v>43630</v>
      </c>
      <c r="B3395">
        <v>0</v>
      </c>
      <c r="C3395">
        <v>1255.21</v>
      </c>
      <c r="D3395">
        <v>1255.21</v>
      </c>
      <c r="E3395">
        <v>1255.21</v>
      </c>
      <c r="F3395">
        <v>1255.21</v>
      </c>
    </row>
    <row r="3396" spans="1:6" x14ac:dyDescent="0.25">
      <c r="A3396" s="21">
        <v>43633</v>
      </c>
      <c r="B3396">
        <v>0</v>
      </c>
      <c r="C3396">
        <v>1270.5820000000001</v>
      </c>
      <c r="D3396">
        <v>1270.5820000000001</v>
      </c>
      <c r="E3396">
        <v>1270.5820000000001</v>
      </c>
      <c r="F3396">
        <v>1270.5820000000001</v>
      </c>
    </row>
    <row r="3397" spans="1:6" x14ac:dyDescent="0.25">
      <c r="A3397" s="21">
        <v>43634</v>
      </c>
      <c r="B3397">
        <v>0</v>
      </c>
      <c r="C3397">
        <v>1278.693</v>
      </c>
      <c r="D3397">
        <v>1278.693</v>
      </c>
      <c r="E3397">
        <v>1278.693</v>
      </c>
      <c r="F3397">
        <v>1278.693</v>
      </c>
    </row>
    <row r="3398" spans="1:6" x14ac:dyDescent="0.25">
      <c r="A3398" s="21">
        <v>43635</v>
      </c>
      <c r="B3398">
        <v>0</v>
      </c>
      <c r="C3398">
        <v>1321.213</v>
      </c>
      <c r="D3398">
        <v>1321.213</v>
      </c>
      <c r="E3398">
        <v>1321.213</v>
      </c>
      <c r="F3398">
        <v>1321.213</v>
      </c>
    </row>
    <row r="3399" spans="1:6" x14ac:dyDescent="0.25">
      <c r="A3399" s="21">
        <v>43636</v>
      </c>
      <c r="B3399">
        <v>0</v>
      </c>
      <c r="C3399">
        <v>1319.521</v>
      </c>
      <c r="D3399">
        <v>1319.521</v>
      </c>
      <c r="E3399">
        <v>1319.521</v>
      </c>
      <c r="F3399">
        <v>1319.521</v>
      </c>
    </row>
    <row r="3400" spans="1:6" x14ac:dyDescent="0.25">
      <c r="A3400" s="21">
        <v>43637</v>
      </c>
      <c r="B3400">
        <v>0</v>
      </c>
      <c r="C3400">
        <v>1288.327</v>
      </c>
      <c r="D3400">
        <v>1288.327</v>
      </c>
      <c r="E3400">
        <v>1288.327</v>
      </c>
      <c r="F3400">
        <v>1288.327</v>
      </c>
    </row>
    <row r="3401" spans="1:6" x14ac:dyDescent="0.25">
      <c r="A3401" s="21">
        <v>43640</v>
      </c>
      <c r="B3401">
        <v>0</v>
      </c>
      <c r="C3401">
        <v>1295.6479999999999</v>
      </c>
      <c r="D3401">
        <v>1295.6479999999999</v>
      </c>
      <c r="E3401">
        <v>1295.6479999999999</v>
      </c>
      <c r="F3401">
        <v>1295.6479999999999</v>
      </c>
    </row>
    <row r="3402" spans="1:6" x14ac:dyDescent="0.25">
      <c r="A3402" s="21">
        <v>43641</v>
      </c>
      <c r="B3402">
        <v>0</v>
      </c>
      <c r="C3402">
        <v>1261.7739999999999</v>
      </c>
      <c r="D3402">
        <v>1261.7739999999999</v>
      </c>
      <c r="E3402">
        <v>1261.7739999999999</v>
      </c>
      <c r="F3402">
        <v>1261.7739999999999</v>
      </c>
    </row>
    <row r="3403" spans="1:6" x14ac:dyDescent="0.25">
      <c r="A3403" s="21">
        <v>43642</v>
      </c>
      <c r="B3403">
        <v>0</v>
      </c>
      <c r="C3403">
        <v>1278.289</v>
      </c>
      <c r="D3403">
        <v>1278.289</v>
      </c>
      <c r="E3403">
        <v>1278.289</v>
      </c>
      <c r="F3403">
        <v>1278.289</v>
      </c>
    </row>
    <row r="3404" spans="1:6" x14ac:dyDescent="0.25">
      <c r="A3404" s="21">
        <v>43643</v>
      </c>
      <c r="B3404">
        <v>0</v>
      </c>
      <c r="C3404">
        <v>1293.4739999999999</v>
      </c>
      <c r="D3404">
        <v>1293.4739999999999</v>
      </c>
      <c r="E3404">
        <v>1293.4739999999999</v>
      </c>
      <c r="F3404">
        <v>1293.4739999999999</v>
      </c>
    </row>
    <row r="3405" spans="1:6" x14ac:dyDescent="0.25">
      <c r="A3405" s="21">
        <v>43644</v>
      </c>
      <c r="B3405">
        <v>0</v>
      </c>
      <c r="C3405">
        <v>1313.9190000000001</v>
      </c>
      <c r="D3405">
        <v>1313.9190000000001</v>
      </c>
      <c r="E3405">
        <v>1313.9190000000001</v>
      </c>
      <c r="F3405">
        <v>1313.9190000000001</v>
      </c>
    </row>
    <row r="3406" spans="1:6" x14ac:dyDescent="0.25">
      <c r="A3406" s="21">
        <v>43647</v>
      </c>
      <c r="B3406">
        <v>0</v>
      </c>
      <c r="C3406">
        <v>1383.615</v>
      </c>
      <c r="D3406">
        <v>1383.615</v>
      </c>
      <c r="E3406">
        <v>1383.615</v>
      </c>
      <c r="F3406">
        <v>1383.615</v>
      </c>
    </row>
    <row r="3407" spans="1:6" x14ac:dyDescent="0.25">
      <c r="A3407" s="21">
        <v>43648</v>
      </c>
      <c r="B3407">
        <v>0</v>
      </c>
      <c r="C3407">
        <v>1437.18</v>
      </c>
      <c r="D3407">
        <v>1437.18</v>
      </c>
      <c r="E3407">
        <v>1437.18</v>
      </c>
      <c r="F3407">
        <v>1437.18</v>
      </c>
    </row>
    <row r="3408" spans="1:6" x14ac:dyDescent="0.25">
      <c r="A3408" s="21">
        <v>43649</v>
      </c>
      <c r="B3408">
        <v>0</v>
      </c>
      <c r="C3408">
        <v>1433.498</v>
      </c>
      <c r="D3408">
        <v>1433.498</v>
      </c>
      <c r="E3408">
        <v>1433.498</v>
      </c>
      <c r="F3408">
        <v>1433.498</v>
      </c>
    </row>
    <row r="3409" spans="1:6" x14ac:dyDescent="0.25">
      <c r="A3409" s="21">
        <v>43651</v>
      </c>
      <c r="B3409">
        <v>0</v>
      </c>
      <c r="C3409">
        <v>1432.6990000000001</v>
      </c>
      <c r="D3409">
        <v>1432.6990000000001</v>
      </c>
      <c r="E3409">
        <v>1432.6990000000001</v>
      </c>
      <c r="F3409">
        <v>1432.6990000000001</v>
      </c>
    </row>
    <row r="3410" spans="1:6" x14ac:dyDescent="0.25">
      <c r="A3410" s="21">
        <v>43654</v>
      </c>
      <c r="B3410">
        <v>0</v>
      </c>
      <c r="C3410">
        <v>1409.797</v>
      </c>
      <c r="D3410">
        <v>1409.797</v>
      </c>
      <c r="E3410">
        <v>1409.797</v>
      </c>
      <c r="F3410">
        <v>1409.797</v>
      </c>
    </row>
    <row r="3411" spans="1:6" x14ac:dyDescent="0.25">
      <c r="A3411" s="21">
        <v>43655</v>
      </c>
      <c r="B3411">
        <v>0</v>
      </c>
      <c r="C3411">
        <v>1395.6559999999999</v>
      </c>
      <c r="D3411">
        <v>1395.6559999999999</v>
      </c>
      <c r="E3411">
        <v>1395.6559999999999</v>
      </c>
      <c r="F3411">
        <v>1395.6559999999999</v>
      </c>
    </row>
    <row r="3412" spans="1:6" x14ac:dyDescent="0.25">
      <c r="A3412" s="21">
        <v>43656</v>
      </c>
      <c r="B3412">
        <v>0</v>
      </c>
      <c r="C3412">
        <v>1438.9369999999999</v>
      </c>
      <c r="D3412">
        <v>1438.9369999999999</v>
      </c>
      <c r="E3412">
        <v>1438.9369999999999</v>
      </c>
      <c r="F3412">
        <v>1438.9369999999999</v>
      </c>
    </row>
    <row r="3413" spans="1:6" x14ac:dyDescent="0.25">
      <c r="A3413" s="21">
        <v>43657</v>
      </c>
      <c r="B3413">
        <v>0</v>
      </c>
      <c r="C3413">
        <v>1457.0119999999999</v>
      </c>
      <c r="D3413">
        <v>1457.0119999999999</v>
      </c>
      <c r="E3413">
        <v>1457.0119999999999</v>
      </c>
      <c r="F3413">
        <v>1457.0119999999999</v>
      </c>
    </row>
    <row r="3414" spans="1:6" x14ac:dyDescent="0.25">
      <c r="A3414" s="21">
        <v>43658</v>
      </c>
      <c r="B3414">
        <v>0</v>
      </c>
      <c r="C3414">
        <v>1486.336</v>
      </c>
      <c r="D3414">
        <v>1486.336</v>
      </c>
      <c r="E3414">
        <v>1486.336</v>
      </c>
      <c r="F3414">
        <v>1486.336</v>
      </c>
    </row>
    <row r="3415" spans="1:6" x14ac:dyDescent="0.25">
      <c r="A3415" s="21">
        <v>43661</v>
      </c>
      <c r="B3415">
        <v>0</v>
      </c>
      <c r="C3415">
        <v>1487.796</v>
      </c>
      <c r="D3415">
        <v>1487.796</v>
      </c>
      <c r="E3415">
        <v>1487.796</v>
      </c>
      <c r="F3415">
        <v>1487.796</v>
      </c>
    </row>
    <row r="3416" spans="1:6" x14ac:dyDescent="0.25">
      <c r="A3416" s="21">
        <v>43662</v>
      </c>
      <c r="B3416">
        <v>0</v>
      </c>
      <c r="C3416">
        <v>1495.941</v>
      </c>
      <c r="D3416">
        <v>1495.941</v>
      </c>
      <c r="E3416">
        <v>1495.941</v>
      </c>
      <c r="F3416">
        <v>1495.941</v>
      </c>
    </row>
    <row r="3417" spans="1:6" x14ac:dyDescent="0.25">
      <c r="A3417" s="21">
        <v>43663</v>
      </c>
      <c r="B3417">
        <v>0</v>
      </c>
      <c r="C3417">
        <v>1455.403</v>
      </c>
      <c r="D3417">
        <v>1455.403</v>
      </c>
      <c r="E3417">
        <v>1455.403</v>
      </c>
      <c r="F3417">
        <v>1455.403</v>
      </c>
    </row>
    <row r="3418" spans="1:6" x14ac:dyDescent="0.25">
      <c r="A3418" s="21">
        <v>43664</v>
      </c>
      <c r="B3418">
        <v>0</v>
      </c>
      <c r="C3418">
        <v>1462.5050000000001</v>
      </c>
      <c r="D3418">
        <v>1462.5050000000001</v>
      </c>
      <c r="E3418">
        <v>1462.5050000000001</v>
      </c>
      <c r="F3418">
        <v>1462.5050000000001</v>
      </c>
    </row>
    <row r="3419" spans="1:6" x14ac:dyDescent="0.25">
      <c r="A3419" s="21">
        <v>43665</v>
      </c>
      <c r="B3419">
        <v>0</v>
      </c>
      <c r="C3419">
        <v>1454.5219999999999</v>
      </c>
      <c r="D3419">
        <v>1454.5219999999999</v>
      </c>
      <c r="E3419">
        <v>1454.5219999999999</v>
      </c>
      <c r="F3419">
        <v>1454.5219999999999</v>
      </c>
    </row>
    <row r="3420" spans="1:6" x14ac:dyDescent="0.25">
      <c r="A3420" s="21">
        <v>43668</v>
      </c>
      <c r="B3420">
        <v>0</v>
      </c>
      <c r="C3420">
        <v>1475.9590000000001</v>
      </c>
      <c r="D3420">
        <v>1475.9590000000001</v>
      </c>
      <c r="E3420">
        <v>1475.9590000000001</v>
      </c>
      <c r="F3420">
        <v>1475.9590000000001</v>
      </c>
    </row>
    <row r="3421" spans="1:6" x14ac:dyDescent="0.25">
      <c r="A3421" s="21">
        <v>43669</v>
      </c>
      <c r="B3421">
        <v>0</v>
      </c>
      <c r="C3421">
        <v>1525.4770000000001</v>
      </c>
      <c r="D3421">
        <v>1525.4770000000001</v>
      </c>
      <c r="E3421">
        <v>1525.4770000000001</v>
      </c>
      <c r="F3421">
        <v>1525.4770000000001</v>
      </c>
    </row>
    <row r="3422" spans="1:6" x14ac:dyDescent="0.25">
      <c r="A3422" s="21">
        <v>43670</v>
      </c>
      <c r="B3422">
        <v>0</v>
      </c>
      <c r="C3422">
        <v>1568.981</v>
      </c>
      <c r="D3422">
        <v>1568.981</v>
      </c>
      <c r="E3422">
        <v>1568.981</v>
      </c>
      <c r="F3422">
        <v>1568.981</v>
      </c>
    </row>
    <row r="3423" spans="1:6" x14ac:dyDescent="0.25">
      <c r="A3423" s="21">
        <v>43671</v>
      </c>
      <c r="B3423">
        <v>0</v>
      </c>
      <c r="C3423">
        <v>1514.2660000000001</v>
      </c>
      <c r="D3423">
        <v>1514.2660000000001</v>
      </c>
      <c r="E3423">
        <v>1514.2660000000001</v>
      </c>
      <c r="F3423">
        <v>1514.2660000000001</v>
      </c>
    </row>
    <row r="3424" spans="1:6" x14ac:dyDescent="0.25">
      <c r="A3424" s="21">
        <v>43672</v>
      </c>
      <c r="B3424">
        <v>0</v>
      </c>
      <c r="C3424">
        <v>1556.424</v>
      </c>
      <c r="D3424">
        <v>1556.424</v>
      </c>
      <c r="E3424">
        <v>1556.424</v>
      </c>
      <c r="F3424">
        <v>1556.424</v>
      </c>
    </row>
    <row r="3425" spans="1:6" x14ac:dyDescent="0.25">
      <c r="A3425" s="21">
        <v>43675</v>
      </c>
      <c r="B3425">
        <v>0</v>
      </c>
      <c r="C3425">
        <v>1545.26</v>
      </c>
      <c r="D3425">
        <v>1545.26</v>
      </c>
      <c r="E3425">
        <v>1545.26</v>
      </c>
      <c r="F3425">
        <v>1545.26</v>
      </c>
    </row>
    <row r="3426" spans="1:6" x14ac:dyDescent="0.25">
      <c r="A3426" s="21">
        <v>43676</v>
      </c>
      <c r="B3426">
        <v>0</v>
      </c>
      <c r="C3426">
        <v>1501.8240000000001</v>
      </c>
      <c r="D3426">
        <v>1501.8240000000001</v>
      </c>
      <c r="E3426">
        <v>1501.8240000000001</v>
      </c>
      <c r="F3426">
        <v>1501.8240000000001</v>
      </c>
    </row>
    <row r="3427" spans="1:6" x14ac:dyDescent="0.25">
      <c r="A3427" s="21">
        <v>43677</v>
      </c>
      <c r="B3427">
        <v>0</v>
      </c>
      <c r="C3427">
        <v>1433.2850000000001</v>
      </c>
      <c r="D3427">
        <v>1433.2850000000001</v>
      </c>
      <c r="E3427">
        <v>1433.2850000000001</v>
      </c>
      <c r="F3427">
        <v>1433.2850000000001</v>
      </c>
    </row>
    <row r="3428" spans="1:6" x14ac:dyDescent="0.25">
      <c r="A3428" s="21">
        <v>43678</v>
      </c>
      <c r="B3428">
        <v>0</v>
      </c>
      <c r="C3428">
        <v>1321.616</v>
      </c>
      <c r="D3428">
        <v>1321.616</v>
      </c>
      <c r="E3428">
        <v>1321.616</v>
      </c>
      <c r="F3428">
        <v>1321.616</v>
      </c>
    </row>
    <row r="3429" spans="1:6" x14ac:dyDescent="0.25">
      <c r="A3429" s="21">
        <v>43679</v>
      </c>
      <c r="B3429">
        <v>0</v>
      </c>
      <c r="C3429">
        <v>1290.893</v>
      </c>
      <c r="D3429">
        <v>1290.893</v>
      </c>
      <c r="E3429">
        <v>1290.893</v>
      </c>
      <c r="F3429">
        <v>1290.893</v>
      </c>
    </row>
    <row r="3430" spans="1:6" x14ac:dyDescent="0.25">
      <c r="A3430" s="21">
        <v>43682</v>
      </c>
      <c r="B3430">
        <v>0</v>
      </c>
      <c r="C3430">
        <v>1129.9390000000001</v>
      </c>
      <c r="D3430">
        <v>1129.9390000000001</v>
      </c>
      <c r="E3430">
        <v>1129.9390000000001</v>
      </c>
      <c r="F3430">
        <v>1129.9390000000001</v>
      </c>
    </row>
    <row r="3431" spans="1:6" x14ac:dyDescent="0.25">
      <c r="A3431" s="21">
        <v>43683</v>
      </c>
      <c r="B3431">
        <v>0</v>
      </c>
      <c r="C3431">
        <v>1181.47</v>
      </c>
      <c r="D3431">
        <v>1181.47</v>
      </c>
      <c r="E3431">
        <v>1181.47</v>
      </c>
      <c r="F3431">
        <v>1181.47</v>
      </c>
    </row>
    <row r="3432" spans="1:6" x14ac:dyDescent="0.25">
      <c r="A3432" s="21">
        <v>43684</v>
      </c>
      <c r="B3432">
        <v>0</v>
      </c>
      <c r="C3432">
        <v>1184.3040000000001</v>
      </c>
      <c r="D3432">
        <v>1184.3040000000001</v>
      </c>
      <c r="E3432">
        <v>1184.3040000000001</v>
      </c>
      <c r="F3432">
        <v>1184.3040000000001</v>
      </c>
    </row>
    <row r="3433" spans="1:6" x14ac:dyDescent="0.25">
      <c r="A3433" s="21">
        <v>43685</v>
      </c>
      <c r="B3433">
        <v>0</v>
      </c>
      <c r="C3433">
        <v>1254.2829999999999</v>
      </c>
      <c r="D3433">
        <v>1254.2829999999999</v>
      </c>
      <c r="E3433">
        <v>1254.2829999999999</v>
      </c>
      <c r="F3433">
        <v>1254.2829999999999</v>
      </c>
    </row>
    <row r="3434" spans="1:6" x14ac:dyDescent="0.25">
      <c r="A3434" s="21">
        <v>43686</v>
      </c>
      <c r="B3434">
        <v>0</v>
      </c>
      <c r="C3434">
        <v>1229.146</v>
      </c>
      <c r="D3434">
        <v>1229.146</v>
      </c>
      <c r="E3434">
        <v>1229.146</v>
      </c>
      <c r="F3434">
        <v>1229.146</v>
      </c>
    </row>
    <row r="3435" spans="1:6" x14ac:dyDescent="0.25">
      <c r="A3435" s="21">
        <v>43689</v>
      </c>
      <c r="B3435">
        <v>0</v>
      </c>
      <c r="C3435">
        <v>1123.646</v>
      </c>
      <c r="D3435">
        <v>1123.646</v>
      </c>
      <c r="E3435">
        <v>1123.646</v>
      </c>
      <c r="F3435">
        <v>1123.646</v>
      </c>
    </row>
    <row r="3436" spans="1:6" x14ac:dyDescent="0.25">
      <c r="A3436" s="21">
        <v>43690</v>
      </c>
      <c r="B3436">
        <v>0</v>
      </c>
      <c r="C3436">
        <v>1197.7239999999999</v>
      </c>
      <c r="D3436">
        <v>1197.7239999999999</v>
      </c>
      <c r="E3436">
        <v>1197.7239999999999</v>
      </c>
      <c r="F3436">
        <v>1197.7239999999999</v>
      </c>
    </row>
    <row r="3437" spans="1:6" x14ac:dyDescent="0.25">
      <c r="A3437" s="21">
        <v>43691</v>
      </c>
      <c r="B3437">
        <v>0</v>
      </c>
      <c r="C3437">
        <v>1049.3109999999999</v>
      </c>
      <c r="D3437">
        <v>1049.3109999999999</v>
      </c>
      <c r="E3437">
        <v>1049.3109999999999</v>
      </c>
      <c r="F3437">
        <v>1049.3109999999999</v>
      </c>
    </row>
    <row r="3438" spans="1:6" x14ac:dyDescent="0.25">
      <c r="A3438" s="21">
        <v>43692</v>
      </c>
      <c r="B3438">
        <v>0</v>
      </c>
      <c r="C3438">
        <v>1069.316</v>
      </c>
      <c r="D3438">
        <v>1069.316</v>
      </c>
      <c r="E3438">
        <v>1069.316</v>
      </c>
      <c r="F3438">
        <v>1069.316</v>
      </c>
    </row>
    <row r="3439" spans="1:6" x14ac:dyDescent="0.25">
      <c r="A3439" s="21">
        <v>43693</v>
      </c>
      <c r="B3439">
        <v>0</v>
      </c>
      <c r="C3439">
        <v>1127.248</v>
      </c>
      <c r="D3439">
        <v>1127.248</v>
      </c>
      <c r="E3439">
        <v>1127.248</v>
      </c>
      <c r="F3439">
        <v>1127.248</v>
      </c>
    </row>
    <row r="3440" spans="1:6" x14ac:dyDescent="0.25">
      <c r="A3440" s="21">
        <v>43696</v>
      </c>
      <c r="B3440">
        <v>0</v>
      </c>
      <c r="C3440">
        <v>1213.83</v>
      </c>
      <c r="D3440">
        <v>1213.83</v>
      </c>
      <c r="E3440">
        <v>1213.83</v>
      </c>
      <c r="F3440">
        <v>1213.83</v>
      </c>
    </row>
    <row r="3441" spans="1:6" x14ac:dyDescent="0.25">
      <c r="A3441" s="21">
        <v>43697</v>
      </c>
      <c r="B3441">
        <v>0</v>
      </c>
      <c r="C3441">
        <v>1183.4159999999999</v>
      </c>
      <c r="D3441">
        <v>1183.4159999999999</v>
      </c>
      <c r="E3441">
        <v>1183.4159999999999</v>
      </c>
      <c r="F3441">
        <v>1183.4159999999999</v>
      </c>
    </row>
    <row r="3442" spans="1:6" x14ac:dyDescent="0.25">
      <c r="A3442" s="21">
        <v>43698</v>
      </c>
      <c r="B3442">
        <v>0</v>
      </c>
      <c r="C3442">
        <v>1238.0250000000001</v>
      </c>
      <c r="D3442">
        <v>1238.0250000000001</v>
      </c>
      <c r="E3442">
        <v>1238.0250000000001</v>
      </c>
      <c r="F3442">
        <v>1238.0250000000001</v>
      </c>
    </row>
    <row r="3443" spans="1:6" x14ac:dyDescent="0.25">
      <c r="A3443" s="21">
        <v>43699</v>
      </c>
      <c r="B3443">
        <v>0</v>
      </c>
      <c r="C3443">
        <v>1221.4749999999999</v>
      </c>
      <c r="D3443">
        <v>1221.4749999999999</v>
      </c>
      <c r="E3443">
        <v>1221.4749999999999</v>
      </c>
      <c r="F3443">
        <v>1221.4749999999999</v>
      </c>
    </row>
    <row r="3444" spans="1:6" x14ac:dyDescent="0.25">
      <c r="A3444" s="21">
        <v>43700</v>
      </c>
      <c r="B3444">
        <v>0</v>
      </c>
      <c r="C3444">
        <v>1050.902</v>
      </c>
      <c r="D3444">
        <v>1050.902</v>
      </c>
      <c r="E3444">
        <v>1050.902</v>
      </c>
      <c r="F3444">
        <v>1050.902</v>
      </c>
    </row>
    <row r="3445" spans="1:6" x14ac:dyDescent="0.25">
      <c r="A3445" s="21">
        <v>43703</v>
      </c>
      <c r="B3445">
        <v>0</v>
      </c>
      <c r="C3445">
        <v>1081.8879999999999</v>
      </c>
      <c r="D3445">
        <v>1081.8879999999999</v>
      </c>
      <c r="E3445">
        <v>1081.8879999999999</v>
      </c>
      <c r="F3445">
        <v>1081.8879999999999</v>
      </c>
    </row>
    <row r="3446" spans="1:6" x14ac:dyDescent="0.25">
      <c r="A3446" s="21">
        <v>43704</v>
      </c>
      <c r="B3446">
        <v>0</v>
      </c>
      <c r="C3446">
        <v>1069.6220000000001</v>
      </c>
      <c r="D3446">
        <v>1069.6220000000001</v>
      </c>
      <c r="E3446">
        <v>1069.6220000000001</v>
      </c>
      <c r="F3446">
        <v>1069.6220000000001</v>
      </c>
    </row>
    <row r="3447" spans="1:6" x14ac:dyDescent="0.25">
      <c r="A3447" s="21">
        <v>43705</v>
      </c>
      <c r="B3447">
        <v>0</v>
      </c>
      <c r="C3447">
        <v>1084.9739999999999</v>
      </c>
      <c r="D3447">
        <v>1084.9739999999999</v>
      </c>
      <c r="E3447">
        <v>1084.9739999999999</v>
      </c>
      <c r="F3447">
        <v>1084.9739999999999</v>
      </c>
    </row>
    <row r="3448" spans="1:6" x14ac:dyDescent="0.25">
      <c r="A3448" s="21">
        <v>43706</v>
      </c>
      <c r="B3448">
        <v>0</v>
      </c>
      <c r="C3448">
        <v>1141.691</v>
      </c>
      <c r="D3448">
        <v>1141.691</v>
      </c>
      <c r="E3448">
        <v>1141.691</v>
      </c>
      <c r="F3448">
        <v>1141.691</v>
      </c>
    </row>
    <row r="3449" spans="1:6" x14ac:dyDescent="0.25">
      <c r="A3449" s="21">
        <v>43707</v>
      </c>
      <c r="B3449">
        <v>0</v>
      </c>
      <c r="C3449">
        <v>1131.135</v>
      </c>
      <c r="D3449">
        <v>1131.135</v>
      </c>
      <c r="E3449">
        <v>1131.135</v>
      </c>
      <c r="F3449">
        <v>1131.135</v>
      </c>
    </row>
    <row r="3450" spans="1:6" x14ac:dyDescent="0.25">
      <c r="A3450" s="21">
        <v>43711</v>
      </c>
      <c r="B3450">
        <v>0</v>
      </c>
      <c r="C3450">
        <v>1085.194</v>
      </c>
      <c r="D3450">
        <v>1085.194</v>
      </c>
      <c r="E3450">
        <v>1085.194</v>
      </c>
      <c r="F3450">
        <v>1085.194</v>
      </c>
    </row>
    <row r="3451" spans="1:6" x14ac:dyDescent="0.25">
      <c r="A3451" s="21">
        <v>43712</v>
      </c>
      <c r="B3451">
        <v>0</v>
      </c>
      <c r="C3451">
        <v>1147.5899999999999</v>
      </c>
      <c r="D3451">
        <v>1147.5899999999999</v>
      </c>
      <c r="E3451">
        <v>1147.5899999999999</v>
      </c>
      <c r="F3451">
        <v>1147.5899999999999</v>
      </c>
    </row>
    <row r="3452" spans="1:6" x14ac:dyDescent="0.25">
      <c r="A3452" s="21">
        <v>43713</v>
      </c>
      <c r="B3452">
        <v>0</v>
      </c>
      <c r="C3452">
        <v>1200.1869999999999</v>
      </c>
      <c r="D3452">
        <v>1200.1869999999999</v>
      </c>
      <c r="E3452">
        <v>1200.1869999999999</v>
      </c>
      <c r="F3452">
        <v>1200.1869999999999</v>
      </c>
    </row>
    <row r="3453" spans="1:6" x14ac:dyDescent="0.25">
      <c r="A3453" s="21">
        <v>43714</v>
      </c>
      <c r="B3453">
        <v>0</v>
      </c>
      <c r="C3453">
        <v>1228.3969999999999</v>
      </c>
      <c r="D3453">
        <v>1228.3969999999999</v>
      </c>
      <c r="E3453">
        <v>1228.3969999999999</v>
      </c>
      <c r="F3453">
        <v>1228.3969999999999</v>
      </c>
    </row>
    <row r="3454" spans="1:6" x14ac:dyDescent="0.25">
      <c r="A3454" s="21">
        <v>43717</v>
      </c>
      <c r="B3454">
        <v>0</v>
      </c>
      <c r="C3454">
        <v>1241.1949999999999</v>
      </c>
      <c r="D3454">
        <v>1241.1949999999999</v>
      </c>
      <c r="E3454">
        <v>1241.1949999999999</v>
      </c>
      <c r="F3454">
        <v>1241.1949999999999</v>
      </c>
    </row>
    <row r="3455" spans="1:6" x14ac:dyDescent="0.25">
      <c r="A3455" s="21">
        <v>43718</v>
      </c>
      <c r="B3455">
        <v>0</v>
      </c>
      <c r="C3455">
        <v>1236.502</v>
      </c>
      <c r="D3455">
        <v>1236.502</v>
      </c>
      <c r="E3455">
        <v>1236.502</v>
      </c>
      <c r="F3455">
        <v>1236.502</v>
      </c>
    </row>
    <row r="3456" spans="1:6" x14ac:dyDescent="0.25">
      <c r="A3456" s="21">
        <v>43719</v>
      </c>
      <c r="B3456">
        <v>0</v>
      </c>
      <c r="C3456">
        <v>1262.877</v>
      </c>
      <c r="D3456">
        <v>1262.877</v>
      </c>
      <c r="E3456">
        <v>1262.877</v>
      </c>
      <c r="F3456">
        <v>1262.877</v>
      </c>
    </row>
    <row r="3457" spans="1:6" x14ac:dyDescent="0.25">
      <c r="A3457" s="21">
        <v>43720</v>
      </c>
      <c r="B3457">
        <v>0</v>
      </c>
      <c r="C3457">
        <v>1301.1859999999999</v>
      </c>
      <c r="D3457">
        <v>1301.1859999999999</v>
      </c>
      <c r="E3457">
        <v>1301.1859999999999</v>
      </c>
      <c r="F3457">
        <v>1301.1859999999999</v>
      </c>
    </row>
    <row r="3458" spans="1:6" x14ac:dyDescent="0.25">
      <c r="A3458" s="21">
        <v>43721</v>
      </c>
      <c r="B3458">
        <v>0</v>
      </c>
      <c r="C3458">
        <v>1313.499</v>
      </c>
      <c r="D3458">
        <v>1313.499</v>
      </c>
      <c r="E3458">
        <v>1313.499</v>
      </c>
      <c r="F3458">
        <v>1313.499</v>
      </c>
    </row>
    <row r="3459" spans="1:6" x14ac:dyDescent="0.25">
      <c r="A3459" s="21">
        <v>43724</v>
      </c>
      <c r="B3459">
        <v>0</v>
      </c>
      <c r="C3459">
        <v>1289.665</v>
      </c>
      <c r="D3459">
        <v>1289.665</v>
      </c>
      <c r="E3459">
        <v>1289.665</v>
      </c>
      <c r="F3459">
        <v>1289.665</v>
      </c>
    </row>
    <row r="3460" spans="1:6" x14ac:dyDescent="0.25">
      <c r="A3460" s="21">
        <v>43725</v>
      </c>
      <c r="B3460">
        <v>0</v>
      </c>
      <c r="C3460">
        <v>1295.6289999999999</v>
      </c>
      <c r="D3460">
        <v>1295.6289999999999</v>
      </c>
      <c r="E3460">
        <v>1295.6289999999999</v>
      </c>
      <c r="F3460">
        <v>1295.6289999999999</v>
      </c>
    </row>
    <row r="3461" spans="1:6" x14ac:dyDescent="0.25">
      <c r="A3461" s="21">
        <v>43726</v>
      </c>
      <c r="B3461">
        <v>0</v>
      </c>
      <c r="C3461">
        <v>1337.9849999999999</v>
      </c>
      <c r="D3461">
        <v>1337.9849999999999</v>
      </c>
      <c r="E3461">
        <v>1337.9849999999999</v>
      </c>
      <c r="F3461">
        <v>1337.9849999999999</v>
      </c>
    </row>
    <row r="3462" spans="1:6" x14ac:dyDescent="0.25">
      <c r="A3462" s="21">
        <v>43727</v>
      </c>
      <c r="B3462">
        <v>0</v>
      </c>
      <c r="C3462">
        <v>1359.7149999999999</v>
      </c>
      <c r="D3462">
        <v>1359.7149999999999</v>
      </c>
      <c r="E3462">
        <v>1359.7149999999999</v>
      </c>
      <c r="F3462">
        <v>1359.7149999999999</v>
      </c>
    </row>
    <row r="3463" spans="1:6" x14ac:dyDescent="0.25">
      <c r="A3463" s="21">
        <v>43728</v>
      </c>
      <c r="B3463">
        <v>0</v>
      </c>
      <c r="C3463">
        <v>1297.2739999999999</v>
      </c>
      <c r="D3463">
        <v>1297.2739999999999</v>
      </c>
      <c r="E3463">
        <v>1297.2739999999999</v>
      </c>
      <c r="F3463">
        <v>1297.2739999999999</v>
      </c>
    </row>
    <row r="3464" spans="1:6" x14ac:dyDescent="0.25">
      <c r="A3464" s="21">
        <v>43731</v>
      </c>
      <c r="B3464">
        <v>0</v>
      </c>
      <c r="C3464">
        <v>1307.9649999999999</v>
      </c>
      <c r="D3464">
        <v>1307.9649999999999</v>
      </c>
      <c r="E3464">
        <v>1307.9649999999999</v>
      </c>
      <c r="F3464">
        <v>1307.9649999999999</v>
      </c>
    </row>
    <row r="3465" spans="1:6" x14ac:dyDescent="0.25">
      <c r="A3465" s="21">
        <v>43732</v>
      </c>
      <c r="B3465">
        <v>0</v>
      </c>
      <c r="C3465">
        <v>1247.258</v>
      </c>
      <c r="D3465">
        <v>1247.258</v>
      </c>
      <c r="E3465">
        <v>1247.258</v>
      </c>
      <c r="F3465">
        <v>1247.258</v>
      </c>
    </row>
    <row r="3466" spans="1:6" x14ac:dyDescent="0.25">
      <c r="A3466" s="21">
        <v>43733</v>
      </c>
      <c r="B3466">
        <v>0</v>
      </c>
      <c r="C3466">
        <v>1275.6869999999999</v>
      </c>
      <c r="D3466">
        <v>1275.6869999999999</v>
      </c>
      <c r="E3466">
        <v>1275.6869999999999</v>
      </c>
      <c r="F3466">
        <v>1275.6869999999999</v>
      </c>
    </row>
    <row r="3467" spans="1:6" x14ac:dyDescent="0.25">
      <c r="A3467" s="21">
        <v>43734</v>
      </c>
      <c r="B3467">
        <v>0</v>
      </c>
      <c r="C3467">
        <v>1264.617</v>
      </c>
      <c r="D3467">
        <v>1264.617</v>
      </c>
      <c r="E3467">
        <v>1264.617</v>
      </c>
      <c r="F3467">
        <v>1264.617</v>
      </c>
    </row>
    <row r="3468" spans="1:6" x14ac:dyDescent="0.25">
      <c r="A3468" s="21">
        <v>43735</v>
      </c>
      <c r="B3468">
        <v>0</v>
      </c>
      <c r="C3468">
        <v>1219.528</v>
      </c>
      <c r="D3468">
        <v>1219.528</v>
      </c>
      <c r="E3468">
        <v>1219.528</v>
      </c>
      <c r="F3468">
        <v>1219.528</v>
      </c>
    </row>
    <row r="3469" spans="1:6" x14ac:dyDescent="0.25">
      <c r="A3469" s="21">
        <v>43738</v>
      </c>
      <c r="B3469">
        <v>0</v>
      </c>
      <c r="C3469">
        <v>1262.471</v>
      </c>
      <c r="D3469">
        <v>1262.471</v>
      </c>
      <c r="E3469">
        <v>1262.471</v>
      </c>
      <c r="F3469">
        <v>1262.471</v>
      </c>
    </row>
    <row r="3470" spans="1:6" x14ac:dyDescent="0.25">
      <c r="A3470" s="21">
        <v>43739</v>
      </c>
      <c r="B3470">
        <v>0</v>
      </c>
      <c r="C3470">
        <v>1210.3430000000001</v>
      </c>
      <c r="D3470">
        <v>1210.3430000000001</v>
      </c>
      <c r="E3470">
        <v>1210.3430000000001</v>
      </c>
      <c r="F3470">
        <v>1210.3430000000001</v>
      </c>
    </row>
    <row r="3471" spans="1:6" x14ac:dyDescent="0.25">
      <c r="A3471" s="21">
        <v>43740</v>
      </c>
      <c r="B3471">
        <v>0</v>
      </c>
      <c r="C3471">
        <v>1125.8779999999999</v>
      </c>
      <c r="D3471">
        <v>1125.8779999999999</v>
      </c>
      <c r="E3471">
        <v>1125.8779999999999</v>
      </c>
      <c r="F3471">
        <v>1125.8779999999999</v>
      </c>
    </row>
    <row r="3472" spans="1:6" x14ac:dyDescent="0.25">
      <c r="A3472" s="21">
        <v>43741</v>
      </c>
      <c r="B3472">
        <v>0</v>
      </c>
      <c r="C3472">
        <v>1156.7139999999999</v>
      </c>
      <c r="D3472">
        <v>1156.7139999999999</v>
      </c>
      <c r="E3472">
        <v>1156.7139999999999</v>
      </c>
      <c r="F3472">
        <v>1156.7139999999999</v>
      </c>
    </row>
    <row r="3473" spans="1:6" x14ac:dyDescent="0.25">
      <c r="A3473" s="21">
        <v>43742</v>
      </c>
      <c r="B3473">
        <v>0</v>
      </c>
      <c r="C3473">
        <v>1226.44</v>
      </c>
      <c r="D3473">
        <v>1226.44</v>
      </c>
      <c r="E3473">
        <v>1226.44</v>
      </c>
      <c r="F3473">
        <v>1226.44</v>
      </c>
    </row>
    <row r="3474" spans="1:6" x14ac:dyDescent="0.25">
      <c r="A3474" s="21">
        <v>43745</v>
      </c>
      <c r="B3474">
        <v>0</v>
      </c>
      <c r="C3474">
        <v>1218.4870000000001</v>
      </c>
      <c r="D3474">
        <v>1218.4870000000001</v>
      </c>
      <c r="E3474">
        <v>1218.4870000000001</v>
      </c>
      <c r="F3474">
        <v>1218.4870000000001</v>
      </c>
    </row>
    <row r="3475" spans="1:6" x14ac:dyDescent="0.25">
      <c r="A3475" s="21">
        <v>43746</v>
      </c>
      <c r="B3475">
        <v>0</v>
      </c>
      <c r="C3475">
        <v>1131.0050000000001</v>
      </c>
      <c r="D3475">
        <v>1131.0050000000001</v>
      </c>
      <c r="E3475">
        <v>1131.0050000000001</v>
      </c>
      <c r="F3475">
        <v>1131.0050000000001</v>
      </c>
    </row>
    <row r="3476" spans="1:6" x14ac:dyDescent="0.25">
      <c r="A3476" s="21">
        <v>43747</v>
      </c>
      <c r="B3476">
        <v>0</v>
      </c>
      <c r="C3476">
        <v>1167.489</v>
      </c>
      <c r="D3476">
        <v>1167.489</v>
      </c>
      <c r="E3476">
        <v>1167.489</v>
      </c>
      <c r="F3476">
        <v>1167.489</v>
      </c>
    </row>
    <row r="3477" spans="1:6" x14ac:dyDescent="0.25">
      <c r="A3477" s="21">
        <v>43748</v>
      </c>
      <c r="B3477">
        <v>0</v>
      </c>
      <c r="C3477">
        <v>1198.3409999999999</v>
      </c>
      <c r="D3477">
        <v>1198.3409999999999</v>
      </c>
      <c r="E3477">
        <v>1198.3409999999999</v>
      </c>
      <c r="F3477">
        <v>1198.3409999999999</v>
      </c>
    </row>
    <row r="3478" spans="1:6" x14ac:dyDescent="0.25">
      <c r="A3478" s="21">
        <v>43749</v>
      </c>
      <c r="B3478">
        <v>0</v>
      </c>
      <c r="C3478">
        <v>1273.2650000000001</v>
      </c>
      <c r="D3478">
        <v>1273.2650000000001</v>
      </c>
      <c r="E3478">
        <v>1273.2650000000001</v>
      </c>
      <c r="F3478">
        <v>1273.2650000000001</v>
      </c>
    </row>
    <row r="3479" spans="1:6" x14ac:dyDescent="0.25">
      <c r="A3479" s="21">
        <v>43752</v>
      </c>
      <c r="B3479">
        <v>0</v>
      </c>
      <c r="C3479">
        <v>1307.2149999999999</v>
      </c>
      <c r="D3479">
        <v>1307.2149999999999</v>
      </c>
      <c r="E3479">
        <v>1307.2149999999999</v>
      </c>
      <c r="F3479">
        <v>1307.2149999999999</v>
      </c>
    </row>
    <row r="3480" spans="1:6" x14ac:dyDescent="0.25">
      <c r="A3480" s="21">
        <v>43753</v>
      </c>
      <c r="B3480">
        <v>0</v>
      </c>
      <c r="C3480">
        <v>1351.8679999999999</v>
      </c>
      <c r="D3480">
        <v>1351.8679999999999</v>
      </c>
      <c r="E3480">
        <v>1351.8679999999999</v>
      </c>
      <c r="F3480">
        <v>1351.8679999999999</v>
      </c>
    </row>
    <row r="3481" spans="1:6" x14ac:dyDescent="0.25">
      <c r="A3481" s="21">
        <v>43754</v>
      </c>
      <c r="B3481">
        <v>0</v>
      </c>
      <c r="C3481">
        <v>1365.443</v>
      </c>
      <c r="D3481">
        <v>1365.443</v>
      </c>
      <c r="E3481">
        <v>1365.443</v>
      </c>
      <c r="F3481">
        <v>1365.443</v>
      </c>
    </row>
    <row r="3482" spans="1:6" x14ac:dyDescent="0.25">
      <c r="A3482" s="21">
        <v>43755</v>
      </c>
      <c r="B3482">
        <v>0</v>
      </c>
      <c r="C3482">
        <v>1376.143</v>
      </c>
      <c r="D3482">
        <v>1376.143</v>
      </c>
      <c r="E3482">
        <v>1376.143</v>
      </c>
      <c r="F3482">
        <v>1376.143</v>
      </c>
    </row>
    <row r="3483" spans="1:6" x14ac:dyDescent="0.25">
      <c r="A3483" s="21">
        <v>43756</v>
      </c>
      <c r="B3483">
        <v>0</v>
      </c>
      <c r="C3483">
        <v>1376.308</v>
      </c>
      <c r="D3483">
        <v>1376.308</v>
      </c>
      <c r="E3483">
        <v>1376.308</v>
      </c>
      <c r="F3483">
        <v>1376.308</v>
      </c>
    </row>
    <row r="3484" spans="1:6" x14ac:dyDescent="0.25">
      <c r="A3484" s="21">
        <v>43759</v>
      </c>
      <c r="B3484">
        <v>0</v>
      </c>
      <c r="C3484">
        <v>1408.9949999999999</v>
      </c>
      <c r="D3484">
        <v>1408.9949999999999</v>
      </c>
      <c r="E3484">
        <v>1408.9949999999999</v>
      </c>
      <c r="F3484">
        <v>1408.9949999999999</v>
      </c>
    </row>
    <row r="3485" spans="1:6" x14ac:dyDescent="0.25">
      <c r="A3485" s="21">
        <v>43760</v>
      </c>
      <c r="B3485">
        <v>0</v>
      </c>
      <c r="C3485">
        <v>1392.779</v>
      </c>
      <c r="D3485">
        <v>1392.779</v>
      </c>
      <c r="E3485">
        <v>1392.779</v>
      </c>
      <c r="F3485">
        <v>1392.779</v>
      </c>
    </row>
    <row r="3486" spans="1:6" x14ac:dyDescent="0.25">
      <c r="A3486" s="21">
        <v>43761</v>
      </c>
      <c r="B3486">
        <v>0</v>
      </c>
      <c r="C3486">
        <v>1399.491</v>
      </c>
      <c r="D3486">
        <v>1399.491</v>
      </c>
      <c r="E3486">
        <v>1399.491</v>
      </c>
      <c r="F3486">
        <v>1399.491</v>
      </c>
    </row>
    <row r="3487" spans="1:6" x14ac:dyDescent="0.25">
      <c r="A3487" s="21">
        <v>43762</v>
      </c>
      <c r="B3487">
        <v>0</v>
      </c>
      <c r="C3487">
        <v>1425.511</v>
      </c>
      <c r="D3487">
        <v>1425.511</v>
      </c>
      <c r="E3487">
        <v>1425.511</v>
      </c>
      <c r="F3487">
        <v>1425.511</v>
      </c>
    </row>
    <row r="3488" spans="1:6" x14ac:dyDescent="0.25">
      <c r="A3488" s="21">
        <v>43763</v>
      </c>
      <c r="B3488">
        <v>0</v>
      </c>
      <c r="C3488">
        <v>1470.4459999999999</v>
      </c>
      <c r="D3488">
        <v>1470.4459999999999</v>
      </c>
      <c r="E3488">
        <v>1470.4459999999999</v>
      </c>
      <c r="F3488">
        <v>1470.4459999999999</v>
      </c>
    </row>
    <row r="3489" spans="1:6" x14ac:dyDescent="0.25">
      <c r="A3489" s="21">
        <v>43766</v>
      </c>
      <c r="B3489">
        <v>0</v>
      </c>
      <c r="C3489">
        <v>1459.3119999999999</v>
      </c>
      <c r="D3489">
        <v>1459.3119999999999</v>
      </c>
      <c r="E3489">
        <v>1459.3119999999999</v>
      </c>
      <c r="F3489">
        <v>1459.3119999999999</v>
      </c>
    </row>
    <row r="3490" spans="1:6" x14ac:dyDescent="0.25">
      <c r="A3490" s="21">
        <v>43767</v>
      </c>
      <c r="B3490">
        <v>0</v>
      </c>
      <c r="C3490">
        <v>1455.924</v>
      </c>
      <c r="D3490">
        <v>1455.924</v>
      </c>
      <c r="E3490">
        <v>1455.924</v>
      </c>
      <c r="F3490">
        <v>1455.924</v>
      </c>
    </row>
    <row r="3491" spans="1:6" x14ac:dyDescent="0.25">
      <c r="A3491" s="21">
        <v>43768</v>
      </c>
      <c r="B3491">
        <v>0</v>
      </c>
      <c r="C3491">
        <v>1492.056</v>
      </c>
      <c r="D3491">
        <v>1492.056</v>
      </c>
      <c r="E3491">
        <v>1492.056</v>
      </c>
      <c r="F3491">
        <v>1492.056</v>
      </c>
    </row>
    <row r="3492" spans="1:6" x14ac:dyDescent="0.25">
      <c r="A3492" s="21">
        <v>43769</v>
      </c>
      <c r="B3492">
        <v>0</v>
      </c>
      <c r="C3492">
        <v>1458.8879999999999</v>
      </c>
      <c r="D3492">
        <v>1458.8879999999999</v>
      </c>
      <c r="E3492">
        <v>1458.8879999999999</v>
      </c>
      <c r="F3492">
        <v>1458.8879999999999</v>
      </c>
    </row>
    <row r="3493" spans="1:6" x14ac:dyDescent="0.25">
      <c r="A3493" s="21">
        <v>43770</v>
      </c>
      <c r="B3493">
        <v>0</v>
      </c>
      <c r="C3493">
        <v>1535.3140000000001</v>
      </c>
      <c r="D3493">
        <v>1535.3140000000001</v>
      </c>
      <c r="E3493">
        <v>1535.3140000000001</v>
      </c>
      <c r="F3493">
        <v>1535.3140000000001</v>
      </c>
    </row>
    <row r="3494" spans="1:6" x14ac:dyDescent="0.25">
      <c r="A3494" s="21">
        <v>43773</v>
      </c>
      <c r="B3494">
        <v>0</v>
      </c>
      <c r="C3494">
        <v>1531.827</v>
      </c>
      <c r="D3494">
        <v>1531.827</v>
      </c>
      <c r="E3494">
        <v>1531.827</v>
      </c>
      <c r="F3494">
        <v>1531.827</v>
      </c>
    </row>
    <row r="3495" spans="1:6" x14ac:dyDescent="0.25">
      <c r="A3495" s="21">
        <v>43774</v>
      </c>
      <c r="B3495">
        <v>0</v>
      </c>
      <c r="C3495">
        <v>1507.5170000000001</v>
      </c>
      <c r="D3495">
        <v>1507.5170000000001</v>
      </c>
      <c r="E3495">
        <v>1507.5170000000001</v>
      </c>
      <c r="F3495">
        <v>1507.5170000000001</v>
      </c>
    </row>
    <row r="3496" spans="1:6" x14ac:dyDescent="0.25">
      <c r="A3496" s="21">
        <v>43775</v>
      </c>
      <c r="B3496">
        <v>0</v>
      </c>
      <c r="C3496">
        <v>1502.307</v>
      </c>
      <c r="D3496">
        <v>1502.307</v>
      </c>
      <c r="E3496">
        <v>1502.307</v>
      </c>
      <c r="F3496">
        <v>1502.307</v>
      </c>
    </row>
    <row r="3497" spans="1:6" x14ac:dyDescent="0.25">
      <c r="A3497" s="21">
        <v>43776</v>
      </c>
      <c r="B3497">
        <v>0</v>
      </c>
      <c r="C3497">
        <v>1517.6590000000001</v>
      </c>
      <c r="D3497">
        <v>1517.6590000000001</v>
      </c>
      <c r="E3497">
        <v>1517.6590000000001</v>
      </c>
      <c r="F3497">
        <v>1517.6590000000001</v>
      </c>
    </row>
    <row r="3498" spans="1:6" x14ac:dyDescent="0.25">
      <c r="A3498" s="21">
        <v>43777</v>
      </c>
      <c r="B3498">
        <v>0</v>
      </c>
      <c r="C3498">
        <v>1551.0150000000001</v>
      </c>
      <c r="D3498">
        <v>1551.0150000000001</v>
      </c>
      <c r="E3498">
        <v>1551.0150000000001</v>
      </c>
      <c r="F3498">
        <v>1551.0150000000001</v>
      </c>
    </row>
    <row r="3499" spans="1:6" x14ac:dyDescent="0.25">
      <c r="A3499" s="21">
        <v>43780</v>
      </c>
      <c r="B3499">
        <v>0</v>
      </c>
      <c r="C3499">
        <v>1554.348</v>
      </c>
      <c r="D3499">
        <v>1554.348</v>
      </c>
      <c r="E3499">
        <v>1554.348</v>
      </c>
      <c r="F3499">
        <v>1554.348</v>
      </c>
    </row>
    <row r="3500" spans="1:6" x14ac:dyDescent="0.25">
      <c r="A3500" s="21">
        <v>43781</v>
      </c>
      <c r="B3500">
        <v>0</v>
      </c>
      <c r="C3500">
        <v>1579.5630000000001</v>
      </c>
      <c r="D3500">
        <v>1579.5630000000001</v>
      </c>
      <c r="E3500">
        <v>1579.5630000000001</v>
      </c>
      <c r="F3500">
        <v>1579.5630000000001</v>
      </c>
    </row>
    <row r="3501" spans="1:6" x14ac:dyDescent="0.25">
      <c r="A3501" s="21">
        <v>43782</v>
      </c>
      <c r="B3501">
        <v>0</v>
      </c>
      <c r="C3501">
        <v>1572.9880000000001</v>
      </c>
      <c r="D3501">
        <v>1572.9880000000001</v>
      </c>
      <c r="E3501">
        <v>1572.9880000000001</v>
      </c>
      <c r="F3501">
        <v>1572.9880000000001</v>
      </c>
    </row>
    <row r="3502" spans="1:6" x14ac:dyDescent="0.25">
      <c r="A3502" s="21">
        <v>43783</v>
      </c>
      <c r="B3502">
        <v>0</v>
      </c>
      <c r="C3502">
        <v>1586.818</v>
      </c>
      <c r="D3502">
        <v>1586.818</v>
      </c>
      <c r="E3502">
        <v>1586.818</v>
      </c>
      <c r="F3502">
        <v>1586.818</v>
      </c>
    </row>
    <row r="3503" spans="1:6" x14ac:dyDescent="0.25">
      <c r="A3503" s="21">
        <v>43784</v>
      </c>
      <c r="B3503">
        <v>0</v>
      </c>
      <c r="C3503">
        <v>1657.808</v>
      </c>
      <c r="D3503">
        <v>1657.808</v>
      </c>
      <c r="E3503">
        <v>1657.808</v>
      </c>
      <c r="F3503">
        <v>1657.808</v>
      </c>
    </row>
    <row r="3504" spans="1:6" x14ac:dyDescent="0.25">
      <c r="A3504" s="21">
        <v>43787</v>
      </c>
      <c r="B3504">
        <v>0</v>
      </c>
      <c r="C3504">
        <v>1660.4290000000001</v>
      </c>
      <c r="D3504">
        <v>1660.4290000000001</v>
      </c>
      <c r="E3504">
        <v>1660.4290000000001</v>
      </c>
      <c r="F3504">
        <v>1660.4290000000001</v>
      </c>
    </row>
    <row r="3505" spans="1:6" x14ac:dyDescent="0.25">
      <c r="A3505" s="21">
        <v>43788</v>
      </c>
      <c r="B3505">
        <v>0</v>
      </c>
      <c r="C3505">
        <v>1646.537</v>
      </c>
      <c r="D3505">
        <v>1646.537</v>
      </c>
      <c r="E3505">
        <v>1646.537</v>
      </c>
      <c r="F3505">
        <v>1646.537</v>
      </c>
    </row>
    <row r="3506" spans="1:6" x14ac:dyDescent="0.25">
      <c r="A3506" s="21">
        <v>43789</v>
      </c>
      <c r="B3506">
        <v>0</v>
      </c>
      <c r="C3506">
        <v>1627.597</v>
      </c>
      <c r="D3506">
        <v>1627.597</v>
      </c>
      <c r="E3506">
        <v>1627.597</v>
      </c>
      <c r="F3506">
        <v>1627.597</v>
      </c>
    </row>
    <row r="3507" spans="1:6" x14ac:dyDescent="0.25">
      <c r="A3507" s="21">
        <v>43790</v>
      </c>
      <c r="B3507">
        <v>0</v>
      </c>
      <c r="C3507">
        <v>1615.241</v>
      </c>
      <c r="D3507">
        <v>1615.241</v>
      </c>
      <c r="E3507">
        <v>1615.241</v>
      </c>
      <c r="F3507">
        <v>1615.241</v>
      </c>
    </row>
    <row r="3508" spans="1:6" x14ac:dyDescent="0.25">
      <c r="A3508" s="21">
        <v>43791</v>
      </c>
      <c r="B3508">
        <v>0</v>
      </c>
      <c r="C3508">
        <v>1626.36</v>
      </c>
      <c r="D3508">
        <v>1681.62</v>
      </c>
      <c r="E3508">
        <v>1626.36</v>
      </c>
      <c r="F3508">
        <v>1664.32</v>
      </c>
    </row>
    <row r="3509" spans="1:6" x14ac:dyDescent="0.25">
      <c r="A3509" s="21">
        <v>43794</v>
      </c>
      <c r="B3509">
        <v>0</v>
      </c>
      <c r="C3509">
        <v>1681.48</v>
      </c>
      <c r="D3509">
        <v>1749.32</v>
      </c>
      <c r="E3509">
        <v>1681.48</v>
      </c>
      <c r="F3509">
        <v>1740.23</v>
      </c>
    </row>
    <row r="3510" spans="1:6" x14ac:dyDescent="0.25">
      <c r="A3510" s="21">
        <v>43795</v>
      </c>
      <c r="B3510">
        <v>0</v>
      </c>
      <c r="C3510">
        <v>1749.32</v>
      </c>
      <c r="D3510">
        <v>1773.18</v>
      </c>
      <c r="E3510">
        <v>1742.6</v>
      </c>
      <c r="F3510">
        <v>1761.44</v>
      </c>
    </row>
    <row r="3511" spans="1:6" x14ac:dyDescent="0.25">
      <c r="A3511" s="21">
        <v>43796</v>
      </c>
      <c r="B3511">
        <v>0</v>
      </c>
      <c r="C3511">
        <v>1771.6</v>
      </c>
      <c r="D3511">
        <v>1783.66</v>
      </c>
      <c r="E3511">
        <v>1771.48</v>
      </c>
      <c r="F3511">
        <v>1776.9</v>
      </c>
    </row>
    <row r="3512" spans="1:6" x14ac:dyDescent="0.25">
      <c r="A3512" s="21">
        <v>43798</v>
      </c>
      <c r="B3512">
        <v>0</v>
      </c>
      <c r="C3512">
        <v>1779.81</v>
      </c>
      <c r="D3512">
        <v>1779.81</v>
      </c>
      <c r="E3512">
        <v>1732.38</v>
      </c>
      <c r="F3512">
        <v>1744.28</v>
      </c>
    </row>
    <row r="3513" spans="1:6" x14ac:dyDescent="0.25">
      <c r="A3513" s="21">
        <v>43801</v>
      </c>
      <c r="B3513">
        <v>0</v>
      </c>
      <c r="C3513">
        <v>1744.28</v>
      </c>
      <c r="D3513">
        <v>1744.28</v>
      </c>
      <c r="E3513">
        <v>1616.77</v>
      </c>
      <c r="F3513">
        <v>1647.34</v>
      </c>
    </row>
    <row r="3514" spans="1:6" x14ac:dyDescent="0.25">
      <c r="A3514" s="21">
        <v>43802</v>
      </c>
      <c r="B3514">
        <v>0</v>
      </c>
      <c r="C3514">
        <v>1630.7</v>
      </c>
      <c r="D3514">
        <v>1630.7</v>
      </c>
      <c r="E3514">
        <v>1481.6</v>
      </c>
      <c r="F3514">
        <v>1546.14</v>
      </c>
    </row>
    <row r="3515" spans="1:6" x14ac:dyDescent="0.25">
      <c r="A3515" s="21">
        <v>43803</v>
      </c>
      <c r="B3515">
        <v>0</v>
      </c>
      <c r="C3515">
        <v>1543.16</v>
      </c>
      <c r="D3515">
        <v>1640.67</v>
      </c>
      <c r="E3515">
        <v>1543.16</v>
      </c>
      <c r="F3515">
        <v>1626.93</v>
      </c>
    </row>
    <row r="3516" spans="1:6" x14ac:dyDescent="0.25">
      <c r="A3516" s="21">
        <v>43804</v>
      </c>
      <c r="B3516">
        <v>0</v>
      </c>
      <c r="C3516">
        <v>1621.59</v>
      </c>
      <c r="D3516">
        <v>1644.48</v>
      </c>
      <c r="E3516">
        <v>1587.85</v>
      </c>
      <c r="F3516">
        <v>1638.78</v>
      </c>
    </row>
    <row r="3517" spans="1:6" x14ac:dyDescent="0.25">
      <c r="A3517" s="21">
        <v>43805</v>
      </c>
      <c r="B3517">
        <v>0</v>
      </c>
      <c r="C3517">
        <v>1644.48</v>
      </c>
      <c r="D3517">
        <v>1709.93</v>
      </c>
      <c r="E3517">
        <v>1644.48</v>
      </c>
      <c r="F3517">
        <v>1698.14</v>
      </c>
    </row>
    <row r="3518" spans="1:6" x14ac:dyDescent="0.25">
      <c r="A3518" s="21">
        <v>43808</v>
      </c>
      <c r="B3518">
        <v>0</v>
      </c>
      <c r="C3518">
        <v>1692.14</v>
      </c>
      <c r="D3518">
        <v>1693.61</v>
      </c>
      <c r="E3518">
        <v>1582.93</v>
      </c>
      <c r="F3518">
        <v>1615.33</v>
      </c>
    </row>
    <row r="3519" spans="1:6" x14ac:dyDescent="0.25">
      <c r="A3519" s="21">
        <v>43809</v>
      </c>
      <c r="B3519">
        <v>0</v>
      </c>
      <c r="C3519">
        <v>1595.33</v>
      </c>
      <c r="D3519">
        <v>1638.37</v>
      </c>
      <c r="E3519">
        <v>1575</v>
      </c>
      <c r="F3519">
        <v>1609.8</v>
      </c>
    </row>
    <row r="3520" spans="1:6" x14ac:dyDescent="0.25">
      <c r="A3520" s="21">
        <v>43810</v>
      </c>
      <c r="B3520">
        <v>0</v>
      </c>
      <c r="C3520">
        <v>1623.57</v>
      </c>
      <c r="D3520">
        <v>1653.71</v>
      </c>
      <c r="E3520">
        <v>1613.42</v>
      </c>
      <c r="F3520">
        <v>1643.41</v>
      </c>
    </row>
    <row r="3521" spans="1:6" x14ac:dyDescent="0.25">
      <c r="A3521" s="21">
        <v>43811</v>
      </c>
      <c r="B3521">
        <v>0</v>
      </c>
      <c r="C3521">
        <v>1653.71</v>
      </c>
      <c r="D3521">
        <v>1741.7</v>
      </c>
      <c r="E3521">
        <v>1637.32</v>
      </c>
      <c r="F3521">
        <v>1734.69</v>
      </c>
    </row>
    <row r="3522" spans="1:6" x14ac:dyDescent="0.25">
      <c r="A3522" s="21">
        <v>43812</v>
      </c>
      <c r="B3522">
        <v>0</v>
      </c>
      <c r="C3522">
        <v>1735.31</v>
      </c>
      <c r="D3522">
        <v>1822.65</v>
      </c>
      <c r="E3522">
        <v>1705.12</v>
      </c>
      <c r="F3522">
        <v>1808.84</v>
      </c>
    </row>
    <row r="3523" spans="1:6" x14ac:dyDescent="0.25">
      <c r="A3523" s="21">
        <v>43815</v>
      </c>
      <c r="B3523">
        <v>0</v>
      </c>
      <c r="C3523">
        <v>1822.65</v>
      </c>
      <c r="D3523">
        <v>1887.97</v>
      </c>
      <c r="E3523">
        <v>1822.65</v>
      </c>
      <c r="F3523">
        <v>1853.8</v>
      </c>
    </row>
    <row r="3524" spans="1:6" x14ac:dyDescent="0.25">
      <c r="A3524" s="21">
        <v>43816</v>
      </c>
      <c r="B3524">
        <v>0</v>
      </c>
      <c r="C3524">
        <v>1859.81</v>
      </c>
      <c r="D3524">
        <v>1879.37</v>
      </c>
      <c r="E3524">
        <v>1838.71</v>
      </c>
      <c r="F3524">
        <v>1864.11</v>
      </c>
    </row>
    <row r="3525" spans="1:6" x14ac:dyDescent="0.25">
      <c r="A3525" s="21">
        <v>43817</v>
      </c>
      <c r="B3525">
        <v>0</v>
      </c>
      <c r="C3525">
        <v>1855.7</v>
      </c>
      <c r="D3525">
        <v>1889.88</v>
      </c>
      <c r="E3525">
        <v>1845.88</v>
      </c>
      <c r="F3525">
        <v>1847.77</v>
      </c>
    </row>
    <row r="3526" spans="1:6" x14ac:dyDescent="0.25">
      <c r="A3526" s="21">
        <v>43818</v>
      </c>
      <c r="B3526">
        <v>0</v>
      </c>
      <c r="C3526">
        <v>1858.45</v>
      </c>
      <c r="D3526">
        <v>1882.42</v>
      </c>
      <c r="E3526">
        <v>1838.21</v>
      </c>
      <c r="F3526">
        <v>1882.42</v>
      </c>
    </row>
    <row r="3527" spans="1:6" x14ac:dyDescent="0.25">
      <c r="A3527" s="21">
        <v>43819</v>
      </c>
      <c r="B3527">
        <v>0</v>
      </c>
      <c r="C3527">
        <v>1866.31</v>
      </c>
      <c r="D3527">
        <v>1900.99</v>
      </c>
      <c r="E3527">
        <v>1866.31</v>
      </c>
      <c r="F3527">
        <v>1877.8</v>
      </c>
    </row>
    <row r="3528" spans="1:6" x14ac:dyDescent="0.25">
      <c r="A3528" s="21">
        <v>43822</v>
      </c>
      <c r="B3528">
        <v>0</v>
      </c>
      <c r="C3528">
        <v>1869.07</v>
      </c>
      <c r="D3528">
        <v>1876.13</v>
      </c>
      <c r="E3528">
        <v>1856.6</v>
      </c>
      <c r="F3528">
        <v>1861.51</v>
      </c>
    </row>
    <row r="3529" spans="1:6" x14ac:dyDescent="0.25">
      <c r="A3529" s="21">
        <v>43823</v>
      </c>
      <c r="B3529">
        <v>0</v>
      </c>
      <c r="C3529">
        <v>1867.52</v>
      </c>
      <c r="D3529">
        <v>1889.49</v>
      </c>
      <c r="E3529">
        <v>1860.27</v>
      </c>
      <c r="F3529">
        <v>1879.51</v>
      </c>
    </row>
    <row r="3530" spans="1:6" x14ac:dyDescent="0.25">
      <c r="A3530" s="21">
        <v>43825</v>
      </c>
      <c r="B3530">
        <v>0</v>
      </c>
      <c r="C3530">
        <v>1879.51</v>
      </c>
      <c r="D3530">
        <v>1899.74</v>
      </c>
      <c r="E3530">
        <v>1879.51</v>
      </c>
      <c r="F3530">
        <v>1883.98</v>
      </c>
    </row>
    <row r="3531" spans="1:6" x14ac:dyDescent="0.25">
      <c r="A3531" s="21">
        <v>43826</v>
      </c>
      <c r="B3531">
        <v>0</v>
      </c>
      <c r="C3531">
        <v>1897.46</v>
      </c>
      <c r="D3531">
        <v>1897.46</v>
      </c>
      <c r="E3531">
        <v>1820.37</v>
      </c>
      <c r="F3531">
        <v>1833.38</v>
      </c>
    </row>
    <row r="3532" spans="1:6" x14ac:dyDescent="0.25">
      <c r="A3532" s="21">
        <v>43829</v>
      </c>
      <c r="B3532">
        <v>0</v>
      </c>
      <c r="C3532">
        <v>1820.37</v>
      </c>
      <c r="D3532">
        <v>1820.37</v>
      </c>
      <c r="E3532">
        <v>1753.39</v>
      </c>
      <c r="F3532">
        <v>1768.43</v>
      </c>
    </row>
    <row r="3533" spans="1:6" x14ac:dyDescent="0.25">
      <c r="A3533" s="21">
        <v>43830</v>
      </c>
      <c r="B3533">
        <v>0</v>
      </c>
      <c r="C3533">
        <v>1766.26</v>
      </c>
      <c r="D3533">
        <v>1867.71</v>
      </c>
      <c r="E3533">
        <v>1746.9</v>
      </c>
      <c r="F3533">
        <v>1845.24</v>
      </c>
    </row>
    <row r="3534" spans="1:6" x14ac:dyDescent="0.25">
      <c r="A3534" s="21">
        <v>43832</v>
      </c>
      <c r="B3534">
        <v>0</v>
      </c>
      <c r="C3534">
        <v>1867.71</v>
      </c>
      <c r="D3534">
        <v>1932.43</v>
      </c>
      <c r="E3534">
        <v>1857.93</v>
      </c>
      <c r="F3534">
        <v>1919.1</v>
      </c>
    </row>
    <row r="3535" spans="1:6" x14ac:dyDescent="0.25">
      <c r="A3535" s="21">
        <v>43833</v>
      </c>
      <c r="B3535">
        <v>0</v>
      </c>
      <c r="C3535">
        <v>1932.43</v>
      </c>
      <c r="D3535">
        <v>1932.43</v>
      </c>
      <c r="E3535">
        <v>1771.16</v>
      </c>
      <c r="F3535">
        <v>1826.51</v>
      </c>
    </row>
    <row r="3536" spans="1:6" x14ac:dyDescent="0.25">
      <c r="A3536" s="21">
        <v>43836</v>
      </c>
      <c r="B3536">
        <v>0</v>
      </c>
      <c r="C3536">
        <v>1825.1</v>
      </c>
      <c r="D3536">
        <v>1850.7</v>
      </c>
      <c r="E3536">
        <v>1771.98</v>
      </c>
      <c r="F3536">
        <v>1839.72</v>
      </c>
    </row>
    <row r="3537" spans="1:6" x14ac:dyDescent="0.25">
      <c r="A3537" s="21">
        <v>43837</v>
      </c>
      <c r="B3537">
        <v>0</v>
      </c>
      <c r="C3537">
        <v>1838.63</v>
      </c>
      <c r="D3537">
        <v>1872.37</v>
      </c>
      <c r="E3537">
        <v>1814.07</v>
      </c>
      <c r="F3537">
        <v>1854.38</v>
      </c>
    </row>
    <row r="3538" spans="1:6" x14ac:dyDescent="0.25">
      <c r="A3538" s="21">
        <v>43838</v>
      </c>
      <c r="B3538">
        <v>0</v>
      </c>
      <c r="C3538">
        <v>1860.71</v>
      </c>
      <c r="D3538">
        <v>1938.74</v>
      </c>
      <c r="E3538">
        <v>1857.32</v>
      </c>
      <c r="F3538">
        <v>1902.96</v>
      </c>
    </row>
    <row r="3539" spans="1:6" x14ac:dyDescent="0.25">
      <c r="A3539" s="21">
        <v>43839</v>
      </c>
      <c r="B3539">
        <v>0</v>
      </c>
      <c r="C3539">
        <v>1913.03</v>
      </c>
      <c r="D3539">
        <v>1966.29</v>
      </c>
      <c r="E3539">
        <v>1913.03</v>
      </c>
      <c r="F3539">
        <v>1955.2</v>
      </c>
    </row>
    <row r="3540" spans="1:6" x14ac:dyDescent="0.25">
      <c r="A3540" s="21">
        <v>43840</v>
      </c>
      <c r="B3540">
        <v>0</v>
      </c>
      <c r="C3540">
        <v>1966.29</v>
      </c>
      <c r="D3540">
        <v>1991.35</v>
      </c>
      <c r="E3540">
        <v>1947.72</v>
      </c>
      <c r="F3540">
        <v>1964.29</v>
      </c>
    </row>
    <row r="3541" spans="1:6" x14ac:dyDescent="0.25">
      <c r="A3541" s="21">
        <v>43843</v>
      </c>
      <c r="B3541">
        <v>0</v>
      </c>
      <c r="C3541">
        <v>1971.89</v>
      </c>
      <c r="D3541">
        <v>2023.83</v>
      </c>
      <c r="E3541">
        <v>1971.89</v>
      </c>
      <c r="F3541">
        <v>2018.58</v>
      </c>
    </row>
    <row r="3542" spans="1:6" x14ac:dyDescent="0.25">
      <c r="A3542" s="21">
        <v>43844</v>
      </c>
      <c r="B3542">
        <v>0</v>
      </c>
      <c r="C3542">
        <v>2019.4</v>
      </c>
      <c r="D3542">
        <v>2054.54</v>
      </c>
      <c r="E3542">
        <v>1999.27</v>
      </c>
      <c r="F3542">
        <v>2026.6</v>
      </c>
    </row>
    <row r="3543" spans="1:6" x14ac:dyDescent="0.25">
      <c r="A3543" s="21">
        <v>43845</v>
      </c>
      <c r="B3543">
        <v>0</v>
      </c>
      <c r="C3543">
        <v>2037.15</v>
      </c>
      <c r="D3543">
        <v>2055.21</v>
      </c>
      <c r="E3543">
        <v>2028.47</v>
      </c>
      <c r="F3543">
        <v>2036.86</v>
      </c>
    </row>
    <row r="3544" spans="1:6" x14ac:dyDescent="0.25">
      <c r="A3544" s="21">
        <v>43846</v>
      </c>
      <c r="B3544">
        <v>0</v>
      </c>
      <c r="C3544">
        <v>2046.82</v>
      </c>
      <c r="D3544">
        <v>2094.2199999999998</v>
      </c>
      <c r="E3544">
        <v>2046.82</v>
      </c>
      <c r="F3544">
        <v>2090.8000000000002</v>
      </c>
    </row>
    <row r="3545" spans="1:6" x14ac:dyDescent="0.25">
      <c r="A3545" s="21">
        <v>43847</v>
      </c>
      <c r="B3545">
        <v>0</v>
      </c>
      <c r="C3545">
        <v>2081.7399999999998</v>
      </c>
      <c r="D3545">
        <v>2093.5500000000002</v>
      </c>
      <c r="E3545">
        <v>2043.21</v>
      </c>
      <c r="F3545">
        <v>2083.66</v>
      </c>
    </row>
    <row r="3546" spans="1:6" x14ac:dyDescent="0.25">
      <c r="A3546" s="21">
        <v>43851</v>
      </c>
      <c r="B3546">
        <v>0</v>
      </c>
      <c r="C3546">
        <v>2081.13</v>
      </c>
      <c r="D3546">
        <v>2108.1</v>
      </c>
      <c r="E3546">
        <v>2042.97</v>
      </c>
      <c r="F3546">
        <v>2063.62</v>
      </c>
    </row>
    <row r="3547" spans="1:6" x14ac:dyDescent="0.25">
      <c r="A3547" s="21">
        <v>43852</v>
      </c>
      <c r="B3547">
        <v>0</v>
      </c>
      <c r="C3547">
        <v>2057.16</v>
      </c>
      <c r="D3547">
        <v>2098.63</v>
      </c>
      <c r="E3547">
        <v>2043.71</v>
      </c>
      <c r="F3547">
        <v>2055.38</v>
      </c>
    </row>
    <row r="3548" spans="1:6" x14ac:dyDescent="0.25">
      <c r="A3548" s="21">
        <v>43853</v>
      </c>
      <c r="B3548">
        <v>0</v>
      </c>
      <c r="C3548">
        <v>2043.71</v>
      </c>
      <c r="D3548">
        <v>2057.8200000000002</v>
      </c>
      <c r="E3548">
        <v>1995.32</v>
      </c>
      <c r="F3548">
        <v>2057.8200000000002</v>
      </c>
    </row>
    <row r="3549" spans="1:6" x14ac:dyDescent="0.25">
      <c r="A3549" s="21">
        <v>43854</v>
      </c>
      <c r="B3549">
        <v>0</v>
      </c>
      <c r="C3549">
        <v>2048.12</v>
      </c>
      <c r="D3549">
        <v>2090.64</v>
      </c>
      <c r="E3549">
        <v>1889.77</v>
      </c>
      <c r="F3549">
        <v>1928.13</v>
      </c>
    </row>
    <row r="3550" spans="1:6" x14ac:dyDescent="0.25">
      <c r="A3550" s="21">
        <v>43857</v>
      </c>
      <c r="B3550">
        <v>0</v>
      </c>
      <c r="C3550">
        <v>1929.94</v>
      </c>
      <c r="D3550">
        <v>1929.94</v>
      </c>
      <c r="E3550">
        <v>1709.46</v>
      </c>
      <c r="F3550">
        <v>1750.18</v>
      </c>
    </row>
    <row r="3551" spans="1:6" x14ac:dyDescent="0.25">
      <c r="A3551" s="21">
        <v>43858</v>
      </c>
      <c r="B3551">
        <v>0</v>
      </c>
      <c r="C3551">
        <v>1730.92</v>
      </c>
      <c r="D3551">
        <v>1848.65</v>
      </c>
      <c r="E3551">
        <v>1730.92</v>
      </c>
      <c r="F3551">
        <v>1840.18</v>
      </c>
    </row>
    <row r="3552" spans="1:6" x14ac:dyDescent="0.25">
      <c r="A3552" s="21">
        <v>43859</v>
      </c>
      <c r="B3552">
        <v>0</v>
      </c>
      <c r="C3552">
        <v>1837.12</v>
      </c>
      <c r="D3552">
        <v>1886.36</v>
      </c>
      <c r="E3552">
        <v>1809.83</v>
      </c>
      <c r="F3552">
        <v>1848.15</v>
      </c>
    </row>
    <row r="3553" spans="1:6" x14ac:dyDescent="0.25">
      <c r="A3553" s="21">
        <v>43860</v>
      </c>
      <c r="B3553">
        <v>0</v>
      </c>
      <c r="C3553">
        <v>1838.35</v>
      </c>
      <c r="D3553">
        <v>1892.86</v>
      </c>
      <c r="E3553">
        <v>1722.31</v>
      </c>
      <c r="F3553">
        <v>1851.38</v>
      </c>
    </row>
    <row r="3554" spans="1:6" x14ac:dyDescent="0.25">
      <c r="A3554" s="21">
        <v>43861</v>
      </c>
      <c r="B3554">
        <v>0</v>
      </c>
      <c r="C3554">
        <v>1892.86</v>
      </c>
      <c r="D3554">
        <v>1892.86</v>
      </c>
      <c r="E3554">
        <v>1595.48</v>
      </c>
      <c r="F3554">
        <v>1662.37</v>
      </c>
    </row>
    <row r="3555" spans="1:6" x14ac:dyDescent="0.25">
      <c r="A3555" s="21">
        <v>43864</v>
      </c>
      <c r="B3555">
        <v>0</v>
      </c>
      <c r="C3555">
        <v>1681.73</v>
      </c>
      <c r="D3555">
        <v>1760.72</v>
      </c>
      <c r="E3555">
        <v>1681.73</v>
      </c>
      <c r="F3555">
        <v>1714.08</v>
      </c>
    </row>
    <row r="3556" spans="1:6" x14ac:dyDescent="0.25">
      <c r="A3556" s="21">
        <v>43865</v>
      </c>
      <c r="B3556">
        <v>0</v>
      </c>
      <c r="C3556">
        <v>1708.71</v>
      </c>
      <c r="D3556">
        <v>1835.7</v>
      </c>
      <c r="E3556">
        <v>1708.71</v>
      </c>
      <c r="F3556">
        <v>1817.65</v>
      </c>
    </row>
    <row r="3557" spans="1:6" x14ac:dyDescent="0.25">
      <c r="A3557" s="21">
        <v>43866</v>
      </c>
      <c r="B3557">
        <v>0</v>
      </c>
      <c r="C3557">
        <v>1823.95</v>
      </c>
      <c r="D3557">
        <v>1891.49</v>
      </c>
      <c r="E3557">
        <v>1823.95</v>
      </c>
      <c r="F3557">
        <v>1871.56</v>
      </c>
    </row>
    <row r="3558" spans="1:6" x14ac:dyDescent="0.25">
      <c r="A3558" s="21">
        <v>43867</v>
      </c>
      <c r="B3558">
        <v>0</v>
      </c>
      <c r="C3558">
        <v>1886.01</v>
      </c>
      <c r="D3558">
        <v>1912.74</v>
      </c>
      <c r="E3558">
        <v>1866.75</v>
      </c>
      <c r="F3558">
        <v>1901.96</v>
      </c>
    </row>
    <row r="3559" spans="1:6" x14ac:dyDescent="0.25">
      <c r="A3559" s="21">
        <v>43868</v>
      </c>
      <c r="B3559">
        <v>0</v>
      </c>
      <c r="C3559">
        <v>1901.09</v>
      </c>
      <c r="D3559">
        <v>1901.09</v>
      </c>
      <c r="E3559">
        <v>1824.13</v>
      </c>
      <c r="F3559">
        <v>1869.41</v>
      </c>
    </row>
    <row r="3560" spans="1:6" x14ac:dyDescent="0.25">
      <c r="A3560" s="21">
        <v>43871</v>
      </c>
      <c r="B3560">
        <v>0</v>
      </c>
      <c r="C3560">
        <v>1865.28</v>
      </c>
      <c r="D3560">
        <v>1907.24</v>
      </c>
      <c r="E3560">
        <v>1846.47</v>
      </c>
      <c r="F3560">
        <v>1888.63</v>
      </c>
    </row>
    <row r="3561" spans="1:6" x14ac:dyDescent="0.25">
      <c r="A3561" s="21">
        <v>43872</v>
      </c>
      <c r="B3561">
        <v>0</v>
      </c>
      <c r="C3561">
        <v>1899.91</v>
      </c>
      <c r="D3561">
        <v>1940.44</v>
      </c>
      <c r="E3561">
        <v>1891.53</v>
      </c>
      <c r="F3561">
        <v>1900.83</v>
      </c>
    </row>
    <row r="3562" spans="1:6" x14ac:dyDescent="0.25">
      <c r="A3562" s="21">
        <v>43873</v>
      </c>
      <c r="B3562">
        <v>0</v>
      </c>
      <c r="C3562">
        <v>1903.37</v>
      </c>
      <c r="D3562">
        <v>1996.83</v>
      </c>
      <c r="E3562">
        <v>1903.37</v>
      </c>
      <c r="F3562">
        <v>1992.99</v>
      </c>
    </row>
    <row r="3563" spans="1:6" x14ac:dyDescent="0.25">
      <c r="A3563" s="21">
        <v>43874</v>
      </c>
      <c r="B3563">
        <v>0</v>
      </c>
      <c r="C3563">
        <v>1996.83</v>
      </c>
      <c r="D3563">
        <v>1996.83</v>
      </c>
      <c r="E3563">
        <v>1912.92</v>
      </c>
      <c r="F3563">
        <v>1950.75</v>
      </c>
    </row>
    <row r="3564" spans="1:6" x14ac:dyDescent="0.25">
      <c r="A3564" s="21">
        <v>43875</v>
      </c>
      <c r="B3564">
        <v>0</v>
      </c>
      <c r="C3564">
        <v>1952.83</v>
      </c>
      <c r="D3564">
        <v>1981.71</v>
      </c>
      <c r="E3564">
        <v>1932.6</v>
      </c>
      <c r="F3564">
        <v>1972.93</v>
      </c>
    </row>
    <row r="3565" spans="1:6" x14ac:dyDescent="0.25">
      <c r="A3565" s="21">
        <v>43879</v>
      </c>
      <c r="B3565">
        <v>0</v>
      </c>
      <c r="C3565">
        <v>1976.4</v>
      </c>
      <c r="D3565">
        <v>1976.4</v>
      </c>
      <c r="E3565">
        <v>1897.02</v>
      </c>
      <c r="F3565">
        <v>1935.45</v>
      </c>
    </row>
    <row r="3566" spans="1:6" x14ac:dyDescent="0.25">
      <c r="A3566" s="21">
        <v>43880</v>
      </c>
      <c r="B3566">
        <v>0</v>
      </c>
      <c r="C3566">
        <v>1926.83</v>
      </c>
      <c r="D3566">
        <v>1981.68</v>
      </c>
      <c r="E3566">
        <v>1926.83</v>
      </c>
      <c r="F3566">
        <v>1961.34</v>
      </c>
    </row>
    <row r="3567" spans="1:6" x14ac:dyDescent="0.25">
      <c r="A3567" s="21">
        <v>43881</v>
      </c>
      <c r="B3567">
        <v>0</v>
      </c>
      <c r="C3567">
        <v>1975.51</v>
      </c>
      <c r="D3567">
        <v>1975.51</v>
      </c>
      <c r="E3567">
        <v>1877.36</v>
      </c>
      <c r="F3567">
        <v>1894.16</v>
      </c>
    </row>
    <row r="3568" spans="1:6" x14ac:dyDescent="0.25">
      <c r="A3568" s="21">
        <v>43882</v>
      </c>
      <c r="B3568">
        <v>0</v>
      </c>
      <c r="C3568">
        <v>1904.36</v>
      </c>
      <c r="D3568">
        <v>1904.36</v>
      </c>
      <c r="E3568">
        <v>1720.84</v>
      </c>
      <c r="F3568">
        <v>1769.92</v>
      </c>
    </row>
    <row r="3569" spans="1:6" x14ac:dyDescent="0.25">
      <c r="A3569" s="21">
        <v>43885</v>
      </c>
      <c r="B3569">
        <v>0</v>
      </c>
      <c r="C3569">
        <v>1790.11</v>
      </c>
      <c r="D3569">
        <v>1790.11</v>
      </c>
      <c r="E3569">
        <v>1417.2</v>
      </c>
      <c r="F3569">
        <v>1474.09</v>
      </c>
    </row>
    <row r="3570" spans="1:6" x14ac:dyDescent="0.25">
      <c r="A3570" s="21">
        <v>43886</v>
      </c>
      <c r="B3570">
        <v>0</v>
      </c>
      <c r="C3570">
        <v>1470.84</v>
      </c>
      <c r="D3570">
        <v>1510.46</v>
      </c>
      <c r="E3570">
        <v>1267.4100000000001</v>
      </c>
      <c r="F3570">
        <v>1316.71</v>
      </c>
    </row>
    <row r="3571" spans="1:6" x14ac:dyDescent="0.25">
      <c r="A3571" s="21">
        <v>43887</v>
      </c>
      <c r="B3571">
        <v>0</v>
      </c>
      <c r="C3571">
        <v>1325.5</v>
      </c>
      <c r="D3571">
        <v>1399.78</v>
      </c>
      <c r="E3571">
        <v>1295.1199999999999</v>
      </c>
      <c r="F3571">
        <v>1337.59</v>
      </c>
    </row>
    <row r="3572" spans="1:6" x14ac:dyDescent="0.25">
      <c r="A3572" s="21">
        <v>43888</v>
      </c>
      <c r="B3572">
        <v>0</v>
      </c>
      <c r="C3572">
        <v>1321.88</v>
      </c>
      <c r="D3572">
        <v>1321.88</v>
      </c>
      <c r="E3572">
        <v>1087.1199999999999</v>
      </c>
      <c r="F3572">
        <v>1153.77</v>
      </c>
    </row>
    <row r="3573" spans="1:6" x14ac:dyDescent="0.25">
      <c r="A3573" s="21">
        <v>43889</v>
      </c>
      <c r="B3573">
        <v>0</v>
      </c>
      <c r="C3573">
        <v>1097.52</v>
      </c>
      <c r="D3573">
        <v>1117.1300000000001</v>
      </c>
      <c r="E3573">
        <v>969.06</v>
      </c>
      <c r="F3573">
        <v>1020.35</v>
      </c>
    </row>
    <row r="3574" spans="1:6" x14ac:dyDescent="0.25">
      <c r="A3574" s="21">
        <v>43892</v>
      </c>
      <c r="B3574">
        <v>0</v>
      </c>
      <c r="C3574">
        <v>1113.97</v>
      </c>
      <c r="D3574">
        <v>1116.26</v>
      </c>
      <c r="E3574">
        <v>1041.22</v>
      </c>
      <c r="F3574">
        <v>1103.1099999999999</v>
      </c>
    </row>
    <row r="3575" spans="1:6" x14ac:dyDescent="0.25">
      <c r="A3575" s="21">
        <v>43893</v>
      </c>
      <c r="B3575">
        <v>0</v>
      </c>
      <c r="C3575">
        <v>1097.03</v>
      </c>
      <c r="D3575">
        <v>1150.5</v>
      </c>
      <c r="E3575">
        <v>955.12</v>
      </c>
      <c r="F3575">
        <v>985.42</v>
      </c>
    </row>
    <row r="3576" spans="1:6" x14ac:dyDescent="0.25">
      <c r="A3576" s="21">
        <v>43894</v>
      </c>
      <c r="B3576">
        <v>0</v>
      </c>
      <c r="C3576">
        <v>979.68</v>
      </c>
      <c r="D3576">
        <v>1057.6600000000001</v>
      </c>
      <c r="E3576">
        <v>979.68</v>
      </c>
      <c r="F3576">
        <v>1038.42</v>
      </c>
    </row>
    <row r="3577" spans="1:6" x14ac:dyDescent="0.25">
      <c r="A3577" s="21">
        <v>43895</v>
      </c>
      <c r="B3577">
        <v>0</v>
      </c>
      <c r="C3577">
        <v>1032.74</v>
      </c>
      <c r="D3577">
        <v>1032.74</v>
      </c>
      <c r="E3577">
        <v>834.46</v>
      </c>
      <c r="F3577">
        <v>862.89</v>
      </c>
    </row>
    <row r="3578" spans="1:6" x14ac:dyDescent="0.25">
      <c r="A3578" s="21">
        <v>43896</v>
      </c>
      <c r="B3578">
        <v>0</v>
      </c>
      <c r="C3578">
        <v>881.29</v>
      </c>
      <c r="D3578">
        <v>881.29</v>
      </c>
      <c r="E3578">
        <v>683.06</v>
      </c>
      <c r="F3578">
        <v>779.88</v>
      </c>
    </row>
    <row r="3579" spans="1:6" x14ac:dyDescent="0.25">
      <c r="A3579" s="21">
        <v>43899</v>
      </c>
      <c r="B3579">
        <v>0</v>
      </c>
      <c r="C3579">
        <v>783.6</v>
      </c>
      <c r="D3579">
        <v>783.6</v>
      </c>
      <c r="E3579">
        <v>476.17</v>
      </c>
      <c r="F3579">
        <v>605.71</v>
      </c>
    </row>
    <row r="3580" spans="1:6" x14ac:dyDescent="0.25">
      <c r="A3580" s="21">
        <v>43900</v>
      </c>
      <c r="B3580">
        <v>0</v>
      </c>
      <c r="C3580">
        <v>615.58000000000004</v>
      </c>
      <c r="D3580">
        <v>665.05</v>
      </c>
      <c r="E3580">
        <v>592.9</v>
      </c>
      <c r="F3580">
        <v>641.19000000000005</v>
      </c>
    </row>
    <row r="3581" spans="1:6" x14ac:dyDescent="0.25">
      <c r="A3581" s="21">
        <v>43901</v>
      </c>
      <c r="B3581">
        <v>0</v>
      </c>
      <c r="C3581">
        <v>641.20000000000005</v>
      </c>
      <c r="D3581">
        <v>641.20000000000005</v>
      </c>
      <c r="E3581">
        <v>542.83000000000004</v>
      </c>
      <c r="F3581">
        <v>563.77</v>
      </c>
    </row>
    <row r="3582" spans="1:6" x14ac:dyDescent="0.25">
      <c r="A3582" s="21">
        <v>43902</v>
      </c>
      <c r="B3582">
        <v>0</v>
      </c>
      <c r="C3582">
        <v>570.23</v>
      </c>
      <c r="D3582">
        <v>570.23</v>
      </c>
      <c r="E3582">
        <v>411.24</v>
      </c>
      <c r="F3582">
        <v>440.06</v>
      </c>
    </row>
    <row r="3583" spans="1:6" x14ac:dyDescent="0.25">
      <c r="A3583" s="21">
        <v>43903</v>
      </c>
      <c r="B3583">
        <v>0</v>
      </c>
      <c r="C3583">
        <v>452.67</v>
      </c>
      <c r="D3583">
        <v>484.6</v>
      </c>
      <c r="E3583">
        <v>415.09</v>
      </c>
      <c r="F3583">
        <v>474.64</v>
      </c>
    </row>
    <row r="3584" spans="1:6" x14ac:dyDescent="0.25">
      <c r="A3584" s="21">
        <v>43906</v>
      </c>
      <c r="B3584">
        <v>0</v>
      </c>
      <c r="C3584">
        <v>476.76</v>
      </c>
      <c r="D3584">
        <v>476.76</v>
      </c>
      <c r="E3584">
        <v>270.39999999999998</v>
      </c>
      <c r="F3584">
        <v>276.98</v>
      </c>
    </row>
    <row r="3585" spans="1:6" x14ac:dyDescent="0.25">
      <c r="A3585" s="21">
        <v>43907</v>
      </c>
      <c r="B3585">
        <v>0</v>
      </c>
      <c r="C3585">
        <v>304.60000000000002</v>
      </c>
      <c r="D3585">
        <v>308.05</v>
      </c>
      <c r="E3585">
        <v>270.64</v>
      </c>
      <c r="F3585">
        <v>286.22000000000003</v>
      </c>
    </row>
    <row r="3586" spans="1:6" x14ac:dyDescent="0.25">
      <c r="A3586" s="21">
        <v>43908</v>
      </c>
      <c r="B3586">
        <v>0</v>
      </c>
      <c r="C3586">
        <v>283.76</v>
      </c>
      <c r="D3586">
        <v>283.76</v>
      </c>
      <c r="E3586">
        <v>189.71</v>
      </c>
      <c r="F3586">
        <v>228.87</v>
      </c>
    </row>
    <row r="3587" spans="1:6" x14ac:dyDescent="0.25">
      <c r="A3587" s="21">
        <v>43909</v>
      </c>
      <c r="B3587">
        <v>0</v>
      </c>
      <c r="C3587">
        <v>237.11</v>
      </c>
      <c r="D3587">
        <v>266.73</v>
      </c>
      <c r="E3587">
        <v>212.56</v>
      </c>
      <c r="F3587">
        <v>263.76</v>
      </c>
    </row>
    <row r="3588" spans="1:6" x14ac:dyDescent="0.25">
      <c r="A3588" s="21">
        <v>43910</v>
      </c>
      <c r="B3588">
        <v>0</v>
      </c>
      <c r="C3588">
        <v>238.34</v>
      </c>
      <c r="D3588">
        <v>296.79000000000002</v>
      </c>
      <c r="E3588">
        <v>238.34</v>
      </c>
      <c r="F3588">
        <v>259.57</v>
      </c>
    </row>
    <row r="3589" spans="1:6" x14ac:dyDescent="0.25">
      <c r="A3589" s="21">
        <v>43913</v>
      </c>
      <c r="B3589">
        <v>0</v>
      </c>
      <c r="C3589">
        <v>260.37</v>
      </c>
      <c r="D3589">
        <v>310.70999999999998</v>
      </c>
      <c r="E3589">
        <v>260.37</v>
      </c>
      <c r="F3589">
        <v>302.95999999999998</v>
      </c>
    </row>
    <row r="3590" spans="1:6" x14ac:dyDescent="0.25">
      <c r="A3590" s="21">
        <v>43914</v>
      </c>
      <c r="B3590">
        <v>0</v>
      </c>
      <c r="C3590">
        <v>310.55</v>
      </c>
      <c r="D3590">
        <v>369.17</v>
      </c>
      <c r="E3590">
        <v>310.55</v>
      </c>
      <c r="F3590">
        <v>325.32</v>
      </c>
    </row>
    <row r="3591" spans="1:6" x14ac:dyDescent="0.25">
      <c r="A3591" s="21">
        <v>43915</v>
      </c>
      <c r="B3591">
        <v>0</v>
      </c>
      <c r="C3591">
        <v>324.89</v>
      </c>
      <c r="D3591">
        <v>324.89</v>
      </c>
      <c r="E3591">
        <v>287.77</v>
      </c>
      <c r="F3591">
        <v>303</v>
      </c>
    </row>
    <row r="3592" spans="1:6" x14ac:dyDescent="0.25">
      <c r="A3592" s="21">
        <v>43916</v>
      </c>
      <c r="B3592">
        <v>0</v>
      </c>
      <c r="C3592">
        <v>302.68</v>
      </c>
      <c r="D3592">
        <v>334.87</v>
      </c>
      <c r="E3592">
        <v>302.68</v>
      </c>
      <c r="F3592">
        <v>327.64999999999998</v>
      </c>
    </row>
    <row r="3593" spans="1:6" x14ac:dyDescent="0.25">
      <c r="A3593" s="21">
        <v>43917</v>
      </c>
      <c r="B3593">
        <v>0</v>
      </c>
      <c r="C3593">
        <v>334.87</v>
      </c>
      <c r="D3593">
        <v>334.87</v>
      </c>
      <c r="E3593">
        <v>288.82</v>
      </c>
      <c r="F3593">
        <v>300.70999999999998</v>
      </c>
    </row>
    <row r="3594" spans="1:6" x14ac:dyDescent="0.25">
      <c r="A3594" s="21">
        <v>43920</v>
      </c>
      <c r="B3594">
        <v>0</v>
      </c>
      <c r="C3594">
        <v>288.82</v>
      </c>
      <c r="D3594">
        <v>309.81</v>
      </c>
      <c r="E3594">
        <v>288.82</v>
      </c>
      <c r="F3594">
        <v>307.58999999999997</v>
      </c>
    </row>
    <row r="3595" spans="1:6" x14ac:dyDescent="0.25">
      <c r="A3595" s="21">
        <v>43921</v>
      </c>
      <c r="B3595">
        <v>0</v>
      </c>
      <c r="C3595">
        <v>308.70999999999998</v>
      </c>
      <c r="D3595">
        <v>329.38</v>
      </c>
      <c r="E3595">
        <v>306.26</v>
      </c>
      <c r="F3595">
        <v>324.70999999999998</v>
      </c>
    </row>
    <row r="3596" spans="1:6" x14ac:dyDescent="0.25">
      <c r="A3596" s="21">
        <v>43922</v>
      </c>
      <c r="B3596">
        <v>0</v>
      </c>
      <c r="C3596">
        <v>324.93</v>
      </c>
      <c r="D3596">
        <v>324.93</v>
      </c>
      <c r="E3596">
        <v>291.54000000000002</v>
      </c>
      <c r="F3596">
        <v>296.2</v>
      </c>
    </row>
    <row r="3597" spans="1:6" x14ac:dyDescent="0.25">
      <c r="A3597" s="21">
        <v>43923</v>
      </c>
      <c r="B3597">
        <v>0</v>
      </c>
      <c r="C3597">
        <v>293.42</v>
      </c>
      <c r="D3597">
        <v>315.27999999999997</v>
      </c>
      <c r="E3597">
        <v>293.42</v>
      </c>
      <c r="F3597">
        <v>312.11</v>
      </c>
    </row>
    <row r="3598" spans="1:6" x14ac:dyDescent="0.25">
      <c r="A3598" s="21">
        <v>43924</v>
      </c>
      <c r="B3598">
        <v>0</v>
      </c>
      <c r="C3598">
        <v>315.11</v>
      </c>
      <c r="D3598">
        <v>329.49</v>
      </c>
      <c r="E3598">
        <v>310.55</v>
      </c>
      <c r="F3598">
        <v>326.51</v>
      </c>
    </row>
    <row r="3599" spans="1:6" x14ac:dyDescent="0.25">
      <c r="A3599" s="21">
        <v>43927</v>
      </c>
      <c r="B3599">
        <v>0</v>
      </c>
      <c r="C3599">
        <v>325.89999999999998</v>
      </c>
      <c r="D3599">
        <v>354.19</v>
      </c>
      <c r="E3599">
        <v>325.89999999999998</v>
      </c>
      <c r="F3599">
        <v>350.43</v>
      </c>
    </row>
    <row r="3600" spans="1:6" x14ac:dyDescent="0.25">
      <c r="A3600" s="21">
        <v>43928</v>
      </c>
      <c r="B3600">
        <v>0</v>
      </c>
      <c r="C3600">
        <v>349.82</v>
      </c>
      <c r="D3600">
        <v>360.87</v>
      </c>
      <c r="E3600">
        <v>330.6</v>
      </c>
      <c r="F3600">
        <v>342.29</v>
      </c>
    </row>
    <row r="3601" spans="1:6" x14ac:dyDescent="0.25">
      <c r="A3601" s="21">
        <v>43929</v>
      </c>
      <c r="B3601">
        <v>0</v>
      </c>
      <c r="C3601">
        <v>330.74</v>
      </c>
      <c r="D3601">
        <v>351.09</v>
      </c>
      <c r="E3601">
        <v>330.74</v>
      </c>
      <c r="F3601">
        <v>347.52</v>
      </c>
    </row>
    <row r="3602" spans="1:6" x14ac:dyDescent="0.25">
      <c r="A3602" s="21">
        <v>43930</v>
      </c>
      <c r="B3602">
        <v>0</v>
      </c>
      <c r="C3602">
        <v>345.62</v>
      </c>
      <c r="D3602">
        <v>355.98</v>
      </c>
      <c r="E3602">
        <v>342.9</v>
      </c>
      <c r="F3602">
        <v>353.98</v>
      </c>
    </row>
    <row r="3603" spans="1:6" x14ac:dyDescent="0.25">
      <c r="A3603" s="21">
        <v>43934</v>
      </c>
      <c r="B3603">
        <v>0</v>
      </c>
      <c r="C3603">
        <v>355.98</v>
      </c>
      <c r="D3603">
        <v>363.36</v>
      </c>
      <c r="E3603">
        <v>346.21</v>
      </c>
      <c r="F3603">
        <v>360.56</v>
      </c>
    </row>
    <row r="3604" spans="1:6" x14ac:dyDescent="0.25">
      <c r="A3604" s="21">
        <v>43935</v>
      </c>
      <c r="B3604">
        <v>0</v>
      </c>
      <c r="C3604">
        <v>363.36</v>
      </c>
      <c r="D3604">
        <v>394.8</v>
      </c>
      <c r="E3604">
        <v>363.36</v>
      </c>
      <c r="F3604">
        <v>390.89</v>
      </c>
    </row>
    <row r="3605" spans="1:6" x14ac:dyDescent="0.25">
      <c r="A3605" s="21">
        <v>43936</v>
      </c>
      <c r="B3605">
        <v>0</v>
      </c>
      <c r="C3605">
        <v>394.26</v>
      </c>
      <c r="D3605">
        <v>394.26</v>
      </c>
      <c r="E3605">
        <v>349.05</v>
      </c>
      <c r="F3605">
        <v>358.21</v>
      </c>
    </row>
    <row r="3606" spans="1:6" x14ac:dyDescent="0.25">
      <c r="A3606" s="21">
        <v>43937</v>
      </c>
      <c r="B3606">
        <v>0</v>
      </c>
      <c r="C3606">
        <v>354.89</v>
      </c>
      <c r="D3606">
        <v>363.92</v>
      </c>
      <c r="E3606">
        <v>351.72</v>
      </c>
      <c r="F3606">
        <v>355.35</v>
      </c>
    </row>
    <row r="3607" spans="1:6" x14ac:dyDescent="0.25">
      <c r="A3607" s="21">
        <v>43938</v>
      </c>
      <c r="B3607">
        <v>0</v>
      </c>
      <c r="C3607">
        <v>358.47</v>
      </c>
      <c r="D3607">
        <v>375.21</v>
      </c>
      <c r="E3607">
        <v>358.47</v>
      </c>
      <c r="F3607">
        <v>371.55</v>
      </c>
    </row>
    <row r="3608" spans="1:6" x14ac:dyDescent="0.25">
      <c r="A3608" s="21">
        <v>43941</v>
      </c>
      <c r="B3608">
        <v>0</v>
      </c>
      <c r="C3608">
        <v>374.75</v>
      </c>
      <c r="D3608">
        <v>374.75</v>
      </c>
      <c r="E3608">
        <v>327.44</v>
      </c>
      <c r="F3608">
        <v>335.42</v>
      </c>
    </row>
    <row r="3609" spans="1:6" x14ac:dyDescent="0.25">
      <c r="A3609" s="21">
        <v>43942</v>
      </c>
      <c r="B3609">
        <v>0</v>
      </c>
      <c r="C3609">
        <v>327.44</v>
      </c>
      <c r="D3609">
        <v>327.44</v>
      </c>
      <c r="E3609">
        <v>293.11</v>
      </c>
      <c r="F3609">
        <v>307.83999999999997</v>
      </c>
    </row>
    <row r="3610" spans="1:6" x14ac:dyDescent="0.25">
      <c r="A3610" s="21">
        <v>43943</v>
      </c>
      <c r="B3610">
        <v>0</v>
      </c>
      <c r="C3610">
        <v>306.37</v>
      </c>
      <c r="D3610">
        <v>325.20999999999998</v>
      </c>
      <c r="E3610">
        <v>306.37</v>
      </c>
      <c r="F3610">
        <v>322.36</v>
      </c>
    </row>
    <row r="3611" spans="1:6" x14ac:dyDescent="0.25">
      <c r="A3611" s="21">
        <v>43944</v>
      </c>
      <c r="B3611">
        <v>0</v>
      </c>
      <c r="C3611">
        <v>322.58999999999997</v>
      </c>
      <c r="D3611">
        <v>332.74</v>
      </c>
      <c r="E3611">
        <v>316.85000000000002</v>
      </c>
      <c r="F3611">
        <v>323.77</v>
      </c>
    </row>
    <row r="3612" spans="1:6" x14ac:dyDescent="0.25">
      <c r="A3612" s="21">
        <v>43945</v>
      </c>
      <c r="B3612">
        <v>0</v>
      </c>
      <c r="C3612">
        <v>320.02999999999997</v>
      </c>
      <c r="D3612">
        <v>343.75</v>
      </c>
      <c r="E3612">
        <v>320.02999999999997</v>
      </c>
      <c r="F3612">
        <v>340.05</v>
      </c>
    </row>
    <row r="3613" spans="1:6" x14ac:dyDescent="0.25">
      <c r="A3613" s="21">
        <v>43948</v>
      </c>
      <c r="B3613">
        <v>0</v>
      </c>
      <c r="C3613">
        <v>343.75</v>
      </c>
      <c r="D3613">
        <v>371.24</v>
      </c>
      <c r="E3613">
        <v>343.75</v>
      </c>
      <c r="F3613">
        <v>366.43</v>
      </c>
    </row>
    <row r="3614" spans="1:6" x14ac:dyDescent="0.25">
      <c r="A3614" s="21">
        <v>43949</v>
      </c>
      <c r="B3614">
        <v>0</v>
      </c>
      <c r="C3614">
        <v>368.09</v>
      </c>
      <c r="D3614">
        <v>380.88</v>
      </c>
      <c r="E3614">
        <v>356.79</v>
      </c>
      <c r="F3614">
        <v>360.85</v>
      </c>
    </row>
    <row r="3615" spans="1:6" x14ac:dyDescent="0.25">
      <c r="A3615" s="21">
        <v>43950</v>
      </c>
      <c r="B3615">
        <v>0</v>
      </c>
      <c r="C3615">
        <v>364.43</v>
      </c>
      <c r="D3615">
        <v>390.58</v>
      </c>
      <c r="E3615">
        <v>364.43</v>
      </c>
      <c r="F3615">
        <v>383.49</v>
      </c>
    </row>
    <row r="3616" spans="1:6" x14ac:dyDescent="0.25">
      <c r="A3616" s="21">
        <v>43951</v>
      </c>
      <c r="B3616">
        <v>0</v>
      </c>
      <c r="C3616">
        <v>386.98</v>
      </c>
      <c r="D3616">
        <v>386.98</v>
      </c>
      <c r="E3616">
        <v>356.19</v>
      </c>
      <c r="F3616">
        <v>369.32</v>
      </c>
    </row>
    <row r="3617" spans="1:6" x14ac:dyDescent="0.25">
      <c r="A3617" s="21">
        <v>43952</v>
      </c>
      <c r="B3617">
        <v>0</v>
      </c>
      <c r="C3617">
        <v>366.2</v>
      </c>
      <c r="D3617">
        <v>366.2</v>
      </c>
      <c r="E3617">
        <v>329.01</v>
      </c>
      <c r="F3617">
        <v>337.31</v>
      </c>
    </row>
    <row r="3618" spans="1:6" x14ac:dyDescent="0.25">
      <c r="A3618" s="21">
        <v>43955</v>
      </c>
      <c r="B3618">
        <v>0</v>
      </c>
      <c r="C3618">
        <v>333.15</v>
      </c>
      <c r="D3618">
        <v>346.01</v>
      </c>
      <c r="E3618">
        <v>323.01</v>
      </c>
      <c r="F3618">
        <v>344.75</v>
      </c>
    </row>
    <row r="3619" spans="1:6" x14ac:dyDescent="0.25">
      <c r="A3619" s="21">
        <v>43956</v>
      </c>
      <c r="B3619">
        <v>0</v>
      </c>
      <c r="C3619">
        <v>345.3</v>
      </c>
      <c r="D3619">
        <v>368.81</v>
      </c>
      <c r="E3619">
        <v>345.3</v>
      </c>
      <c r="F3619">
        <v>359.01</v>
      </c>
    </row>
    <row r="3620" spans="1:6" x14ac:dyDescent="0.25">
      <c r="A3620" s="21">
        <v>43957</v>
      </c>
      <c r="B3620">
        <v>0</v>
      </c>
      <c r="C3620">
        <v>359.12</v>
      </c>
      <c r="D3620">
        <v>366.91</v>
      </c>
      <c r="E3620">
        <v>351.5</v>
      </c>
      <c r="F3620">
        <v>355.79</v>
      </c>
    </row>
    <row r="3621" spans="1:6" x14ac:dyDescent="0.25">
      <c r="A3621" s="21">
        <v>43958</v>
      </c>
      <c r="B3621">
        <v>0</v>
      </c>
      <c r="C3621">
        <v>351.73</v>
      </c>
      <c r="D3621">
        <v>374</v>
      </c>
      <c r="E3621">
        <v>351.73</v>
      </c>
      <c r="F3621">
        <v>367.88</v>
      </c>
    </row>
    <row r="3622" spans="1:6" x14ac:dyDescent="0.25">
      <c r="A3622" s="21">
        <v>43959</v>
      </c>
      <c r="B3622">
        <v>0</v>
      </c>
      <c r="C3622">
        <v>374</v>
      </c>
      <c r="D3622">
        <v>399.1</v>
      </c>
      <c r="E3622">
        <v>374</v>
      </c>
      <c r="F3622">
        <v>393.71</v>
      </c>
    </row>
    <row r="3623" spans="1:6" x14ac:dyDescent="0.25">
      <c r="A3623" s="21">
        <v>43962</v>
      </c>
      <c r="B3623">
        <v>0</v>
      </c>
      <c r="C3623">
        <v>398.74</v>
      </c>
      <c r="D3623">
        <v>422.44</v>
      </c>
      <c r="E3623">
        <v>382.76</v>
      </c>
      <c r="F3623">
        <v>420.26</v>
      </c>
    </row>
    <row r="3624" spans="1:6" x14ac:dyDescent="0.25">
      <c r="A3624" s="21">
        <v>43963</v>
      </c>
      <c r="B3624">
        <v>0</v>
      </c>
      <c r="C3624">
        <v>422.44</v>
      </c>
      <c r="D3624">
        <v>435.74</v>
      </c>
      <c r="E3624">
        <v>358.88</v>
      </c>
      <c r="F3624">
        <v>383.42</v>
      </c>
    </row>
    <row r="3625" spans="1:6" x14ac:dyDescent="0.25">
      <c r="A3625" s="21">
        <v>43964</v>
      </c>
      <c r="B3625">
        <v>0</v>
      </c>
      <c r="C3625">
        <v>358.88</v>
      </c>
      <c r="D3625">
        <v>381.88</v>
      </c>
      <c r="E3625">
        <v>322.02999999999997</v>
      </c>
      <c r="F3625">
        <v>337.43</v>
      </c>
    </row>
    <row r="3626" spans="1:6" x14ac:dyDescent="0.25">
      <c r="A3626" s="21">
        <v>43965</v>
      </c>
      <c r="B3626">
        <v>0</v>
      </c>
      <c r="C3626">
        <v>336.51</v>
      </c>
      <c r="D3626">
        <v>359.42</v>
      </c>
      <c r="E3626">
        <v>311.20999999999998</v>
      </c>
      <c r="F3626">
        <v>353.03</v>
      </c>
    </row>
    <row r="3627" spans="1:6" x14ac:dyDescent="0.25">
      <c r="A3627" s="21">
        <v>43966</v>
      </c>
      <c r="B3627">
        <v>0</v>
      </c>
      <c r="C3627">
        <v>358.46</v>
      </c>
      <c r="D3627">
        <v>365.5</v>
      </c>
      <c r="E3627">
        <v>334.18</v>
      </c>
      <c r="F3627">
        <v>363.68</v>
      </c>
    </row>
    <row r="3628" spans="1:6" x14ac:dyDescent="0.25">
      <c r="A3628" s="21">
        <v>43969</v>
      </c>
      <c r="B3628">
        <v>0</v>
      </c>
      <c r="C3628">
        <v>360.25</v>
      </c>
      <c r="D3628">
        <v>393.58</v>
      </c>
      <c r="E3628">
        <v>360.25</v>
      </c>
      <c r="F3628">
        <v>388.85</v>
      </c>
    </row>
    <row r="3629" spans="1:6" x14ac:dyDescent="0.25">
      <c r="A3629" s="21">
        <v>43970</v>
      </c>
      <c r="B3629">
        <v>0</v>
      </c>
      <c r="C3629">
        <v>390.75</v>
      </c>
      <c r="D3629">
        <v>395.23</v>
      </c>
      <c r="E3629">
        <v>365.27</v>
      </c>
      <c r="F3629">
        <v>372.23</v>
      </c>
    </row>
    <row r="3630" spans="1:6" x14ac:dyDescent="0.25">
      <c r="A3630" s="21">
        <v>43971</v>
      </c>
      <c r="B3630">
        <v>0</v>
      </c>
      <c r="C3630">
        <v>365.27</v>
      </c>
      <c r="D3630">
        <v>394.6</v>
      </c>
      <c r="E3630">
        <v>365.27</v>
      </c>
      <c r="F3630">
        <v>390.53</v>
      </c>
    </row>
    <row r="3631" spans="1:6" x14ac:dyDescent="0.25">
      <c r="A3631" s="21">
        <v>43972</v>
      </c>
      <c r="B3631">
        <v>0</v>
      </c>
      <c r="C3631">
        <v>392.24</v>
      </c>
      <c r="D3631">
        <v>392.24</v>
      </c>
      <c r="E3631">
        <v>374.02</v>
      </c>
      <c r="F3631">
        <v>382.87</v>
      </c>
    </row>
    <row r="3632" spans="1:6" x14ac:dyDescent="0.25">
      <c r="A3632" s="21">
        <v>43973</v>
      </c>
      <c r="B3632">
        <v>0</v>
      </c>
      <c r="C3632">
        <v>374.66</v>
      </c>
      <c r="D3632">
        <v>388.11</v>
      </c>
      <c r="E3632">
        <v>373.42</v>
      </c>
      <c r="F3632">
        <v>384.91</v>
      </c>
    </row>
    <row r="3633" spans="1:6" x14ac:dyDescent="0.25">
      <c r="A3633" s="21">
        <v>43977</v>
      </c>
      <c r="B3633">
        <v>0</v>
      </c>
      <c r="C3633">
        <v>385.01</v>
      </c>
      <c r="D3633">
        <v>404.23</v>
      </c>
      <c r="E3633">
        <v>385.01</v>
      </c>
      <c r="F3633">
        <v>389.79</v>
      </c>
    </row>
    <row r="3634" spans="1:6" x14ac:dyDescent="0.25">
      <c r="A3634" s="21">
        <v>43978</v>
      </c>
      <c r="B3634">
        <v>0</v>
      </c>
      <c r="C3634">
        <v>394.18</v>
      </c>
      <c r="D3634">
        <v>401.37</v>
      </c>
      <c r="E3634">
        <v>373.46</v>
      </c>
      <c r="F3634">
        <v>398.42</v>
      </c>
    </row>
    <row r="3635" spans="1:6" x14ac:dyDescent="0.25">
      <c r="A3635" s="21">
        <v>43979</v>
      </c>
      <c r="B3635">
        <v>0</v>
      </c>
      <c r="C3635">
        <v>400.8</v>
      </c>
      <c r="D3635">
        <v>400.8</v>
      </c>
      <c r="E3635">
        <v>379.32</v>
      </c>
      <c r="F3635">
        <v>383.51</v>
      </c>
    </row>
    <row r="3636" spans="1:6" x14ac:dyDescent="0.25">
      <c r="A3636" s="21">
        <v>43980</v>
      </c>
      <c r="B3636">
        <v>0</v>
      </c>
      <c r="C3636">
        <v>384.45</v>
      </c>
      <c r="D3636">
        <v>401.18</v>
      </c>
      <c r="E3636">
        <v>375.76</v>
      </c>
      <c r="F3636">
        <v>394.51</v>
      </c>
    </row>
    <row r="3637" spans="1:6" x14ac:dyDescent="0.25">
      <c r="A3637" s="21">
        <v>43983</v>
      </c>
      <c r="B3637">
        <v>0</v>
      </c>
      <c r="C3637">
        <v>401.18</v>
      </c>
      <c r="D3637">
        <v>401.18</v>
      </c>
      <c r="E3637">
        <v>385.41</v>
      </c>
      <c r="F3637">
        <v>394.26</v>
      </c>
    </row>
    <row r="3638" spans="1:6" x14ac:dyDescent="0.25">
      <c r="A3638" s="21">
        <v>43984</v>
      </c>
      <c r="B3638">
        <v>0</v>
      </c>
      <c r="C3638">
        <v>392.56</v>
      </c>
      <c r="D3638">
        <v>406.83</v>
      </c>
      <c r="E3638">
        <v>391.85</v>
      </c>
      <c r="F3638">
        <v>404.03</v>
      </c>
    </row>
    <row r="3639" spans="1:6" x14ac:dyDescent="0.25">
      <c r="A3639" s="21">
        <v>43985</v>
      </c>
      <c r="B3639">
        <v>0</v>
      </c>
      <c r="C3639">
        <v>406.83</v>
      </c>
      <c r="D3639">
        <v>425.15</v>
      </c>
      <c r="E3639">
        <v>406.83</v>
      </c>
      <c r="F3639">
        <v>423.09</v>
      </c>
    </row>
    <row r="3640" spans="1:6" x14ac:dyDescent="0.25">
      <c r="A3640" s="21">
        <v>43986</v>
      </c>
      <c r="B3640">
        <v>0</v>
      </c>
      <c r="C3640">
        <v>421.87</v>
      </c>
      <c r="D3640">
        <v>438.49</v>
      </c>
      <c r="E3640">
        <v>415.53</v>
      </c>
      <c r="F3640">
        <v>423.3</v>
      </c>
    </row>
    <row r="3641" spans="1:6" x14ac:dyDescent="0.25">
      <c r="A3641" s="21">
        <v>43987</v>
      </c>
      <c r="B3641">
        <v>0</v>
      </c>
      <c r="C3641">
        <v>424.71</v>
      </c>
      <c r="D3641">
        <v>453.57</v>
      </c>
      <c r="E3641">
        <v>424.71</v>
      </c>
      <c r="F3641">
        <v>447.73</v>
      </c>
    </row>
    <row r="3642" spans="1:6" x14ac:dyDescent="0.25">
      <c r="A3642" s="21">
        <v>43990</v>
      </c>
      <c r="B3642">
        <v>0</v>
      </c>
      <c r="C3642">
        <v>448.43</v>
      </c>
      <c r="D3642">
        <v>451.02</v>
      </c>
      <c r="E3642">
        <v>434.95</v>
      </c>
      <c r="F3642">
        <v>437.84</v>
      </c>
    </row>
    <row r="3643" spans="1:6" x14ac:dyDescent="0.25">
      <c r="A3643" s="21">
        <v>43991</v>
      </c>
      <c r="B3643">
        <v>0</v>
      </c>
      <c r="C3643">
        <v>436.15</v>
      </c>
      <c r="D3643">
        <v>436.15</v>
      </c>
      <c r="E3643">
        <v>410.41</v>
      </c>
      <c r="F3643">
        <v>416.48</v>
      </c>
    </row>
    <row r="3644" spans="1:6" x14ac:dyDescent="0.25">
      <c r="A3644" s="21">
        <v>43992</v>
      </c>
      <c r="B3644">
        <v>0</v>
      </c>
      <c r="C3644">
        <v>410.41</v>
      </c>
      <c r="D3644">
        <v>435.65</v>
      </c>
      <c r="E3644">
        <v>406.11</v>
      </c>
      <c r="F3644">
        <v>422.92</v>
      </c>
    </row>
    <row r="3645" spans="1:6" x14ac:dyDescent="0.25">
      <c r="A3645" s="21">
        <v>43993</v>
      </c>
      <c r="B3645">
        <v>0</v>
      </c>
      <c r="C3645">
        <v>417.54</v>
      </c>
      <c r="D3645">
        <v>417.54</v>
      </c>
      <c r="E3645">
        <v>246.48</v>
      </c>
      <c r="F3645">
        <v>277.92</v>
      </c>
    </row>
    <row r="3646" spans="1:6" x14ac:dyDescent="0.25">
      <c r="A3646" s="21">
        <v>43994</v>
      </c>
      <c r="B3646">
        <v>0</v>
      </c>
      <c r="C3646">
        <v>246.48</v>
      </c>
      <c r="D3646">
        <v>304.35000000000002</v>
      </c>
      <c r="E3646">
        <v>246.48</v>
      </c>
      <c r="F3646">
        <v>295.77</v>
      </c>
    </row>
    <row r="3647" spans="1:6" x14ac:dyDescent="0.25">
      <c r="A3647" s="21">
        <v>43997</v>
      </c>
      <c r="B3647">
        <v>0</v>
      </c>
      <c r="C3647">
        <v>300.44</v>
      </c>
      <c r="D3647">
        <v>308.12</v>
      </c>
      <c r="E3647">
        <v>258.64</v>
      </c>
      <c r="F3647">
        <v>300.20999999999998</v>
      </c>
    </row>
    <row r="3648" spans="1:6" x14ac:dyDescent="0.25">
      <c r="A3648" s="21">
        <v>43998</v>
      </c>
      <c r="B3648">
        <v>0</v>
      </c>
      <c r="C3648">
        <v>308.12</v>
      </c>
      <c r="D3648">
        <v>324.86</v>
      </c>
      <c r="E3648">
        <v>295.14999999999998</v>
      </c>
      <c r="F3648">
        <v>306.57</v>
      </c>
    </row>
    <row r="3649" spans="1:6" x14ac:dyDescent="0.25">
      <c r="A3649" s="21">
        <v>43999</v>
      </c>
      <c r="B3649">
        <v>0</v>
      </c>
      <c r="C3649">
        <v>311.98</v>
      </c>
      <c r="D3649">
        <v>313.69</v>
      </c>
      <c r="E3649">
        <v>300.92</v>
      </c>
      <c r="F3649">
        <v>308</v>
      </c>
    </row>
    <row r="3650" spans="1:6" x14ac:dyDescent="0.25">
      <c r="A3650" s="21">
        <v>44000</v>
      </c>
      <c r="B3650">
        <v>0</v>
      </c>
      <c r="C3650">
        <v>310.10000000000002</v>
      </c>
      <c r="D3650">
        <v>312.58</v>
      </c>
      <c r="E3650">
        <v>303.64</v>
      </c>
      <c r="F3650">
        <v>312.58</v>
      </c>
    </row>
    <row r="3651" spans="1:6" x14ac:dyDescent="0.25">
      <c r="A3651" s="21">
        <v>44001</v>
      </c>
      <c r="B3651">
        <v>0</v>
      </c>
      <c r="C3651">
        <v>310.06</v>
      </c>
      <c r="D3651">
        <v>324.77</v>
      </c>
      <c r="E3651">
        <v>296.98</v>
      </c>
      <c r="F3651">
        <v>310.77999999999997</v>
      </c>
    </row>
    <row r="3652" spans="1:6" x14ac:dyDescent="0.25">
      <c r="A3652" s="21">
        <v>44004</v>
      </c>
      <c r="B3652">
        <v>0</v>
      </c>
      <c r="C3652">
        <v>296.98</v>
      </c>
      <c r="D3652">
        <v>330.07</v>
      </c>
      <c r="E3652">
        <v>296.98</v>
      </c>
      <c r="F3652">
        <v>323.66000000000003</v>
      </c>
    </row>
    <row r="3653" spans="1:6" x14ac:dyDescent="0.25">
      <c r="A3653" s="21">
        <v>44005</v>
      </c>
      <c r="B3653">
        <v>0</v>
      </c>
      <c r="C3653">
        <v>329.61</v>
      </c>
      <c r="D3653">
        <v>340.15</v>
      </c>
      <c r="E3653">
        <v>328.07</v>
      </c>
      <c r="F3653">
        <v>331.26</v>
      </c>
    </row>
    <row r="3654" spans="1:6" x14ac:dyDescent="0.25">
      <c r="A3654" s="21">
        <v>44006</v>
      </c>
      <c r="B3654">
        <v>0</v>
      </c>
      <c r="C3654">
        <v>328.07</v>
      </c>
      <c r="D3654">
        <v>328.07</v>
      </c>
      <c r="E3654">
        <v>293.64999999999998</v>
      </c>
      <c r="F3654">
        <v>309.76</v>
      </c>
    </row>
    <row r="3655" spans="1:6" x14ac:dyDescent="0.25">
      <c r="A3655" s="21">
        <v>44007</v>
      </c>
      <c r="B3655">
        <v>0</v>
      </c>
      <c r="C3655">
        <v>310.41000000000003</v>
      </c>
      <c r="D3655">
        <v>324.06</v>
      </c>
      <c r="E3655">
        <v>297.66000000000003</v>
      </c>
      <c r="F3655">
        <v>318.91000000000003</v>
      </c>
    </row>
    <row r="3656" spans="1:6" x14ac:dyDescent="0.25">
      <c r="A3656" s="21">
        <v>44008</v>
      </c>
      <c r="B3656">
        <v>0</v>
      </c>
      <c r="C3656">
        <v>321.68</v>
      </c>
      <c r="D3656">
        <v>321.68</v>
      </c>
      <c r="E3656">
        <v>297.97000000000003</v>
      </c>
      <c r="F3656">
        <v>302.83999999999997</v>
      </c>
    </row>
    <row r="3657" spans="1:6" x14ac:dyDescent="0.25">
      <c r="A3657" s="21">
        <v>44011</v>
      </c>
      <c r="B3657">
        <v>0</v>
      </c>
      <c r="C3657">
        <v>300.17</v>
      </c>
      <c r="D3657">
        <v>320.2</v>
      </c>
      <c r="E3657">
        <v>297.24</v>
      </c>
      <c r="F3657">
        <v>313.63</v>
      </c>
    </row>
    <row r="3658" spans="1:6" x14ac:dyDescent="0.25">
      <c r="A3658" s="21">
        <v>44012</v>
      </c>
      <c r="B3658">
        <v>0</v>
      </c>
      <c r="C3658">
        <v>318.69</v>
      </c>
      <c r="D3658">
        <v>335.17</v>
      </c>
      <c r="E3658">
        <v>313.8</v>
      </c>
      <c r="F3658">
        <v>333.26</v>
      </c>
    </row>
    <row r="3659" spans="1:6" x14ac:dyDescent="0.25">
      <c r="A3659" s="21">
        <v>44013</v>
      </c>
      <c r="B3659">
        <v>0</v>
      </c>
      <c r="C3659">
        <v>331.53</v>
      </c>
      <c r="D3659">
        <v>343.86</v>
      </c>
      <c r="E3659">
        <v>331.53</v>
      </c>
      <c r="F3659">
        <v>342.33</v>
      </c>
    </row>
    <row r="3660" spans="1:6" x14ac:dyDescent="0.25">
      <c r="A3660" s="21">
        <v>44014</v>
      </c>
      <c r="B3660">
        <v>0</v>
      </c>
      <c r="C3660">
        <v>340.84</v>
      </c>
      <c r="D3660">
        <v>360.83</v>
      </c>
      <c r="E3660">
        <v>340.84</v>
      </c>
      <c r="F3660">
        <v>348.29</v>
      </c>
    </row>
    <row r="3661" spans="1:6" x14ac:dyDescent="0.25">
      <c r="A3661" s="21">
        <v>44018</v>
      </c>
      <c r="B3661">
        <v>0</v>
      </c>
      <c r="C3661">
        <v>350.81</v>
      </c>
      <c r="D3661">
        <v>359.17</v>
      </c>
      <c r="E3661">
        <v>344.41</v>
      </c>
      <c r="F3661">
        <v>347.53</v>
      </c>
    </row>
    <row r="3662" spans="1:6" x14ac:dyDescent="0.25">
      <c r="A3662" s="21">
        <v>44019</v>
      </c>
      <c r="B3662">
        <v>0</v>
      </c>
      <c r="C3662">
        <v>349.15</v>
      </c>
      <c r="D3662">
        <v>354.41</v>
      </c>
      <c r="E3662">
        <v>334.58</v>
      </c>
      <c r="F3662">
        <v>336.58</v>
      </c>
    </row>
    <row r="3663" spans="1:6" x14ac:dyDescent="0.25">
      <c r="A3663" s="21">
        <v>44020</v>
      </c>
      <c r="B3663">
        <v>0</v>
      </c>
      <c r="C3663">
        <v>335.16</v>
      </c>
      <c r="D3663">
        <v>345.91</v>
      </c>
      <c r="E3663">
        <v>330.52</v>
      </c>
      <c r="F3663">
        <v>343.45</v>
      </c>
    </row>
    <row r="3664" spans="1:6" x14ac:dyDescent="0.25">
      <c r="A3664" s="21">
        <v>44021</v>
      </c>
      <c r="B3664">
        <v>0</v>
      </c>
      <c r="C3664">
        <v>344.77</v>
      </c>
      <c r="D3664">
        <v>346.72</v>
      </c>
      <c r="E3664">
        <v>324.02999999999997</v>
      </c>
      <c r="F3664">
        <v>338.49</v>
      </c>
    </row>
    <row r="3665" spans="1:6" x14ac:dyDescent="0.25">
      <c r="A3665" s="21">
        <v>44022</v>
      </c>
      <c r="B3665">
        <v>0</v>
      </c>
      <c r="C3665">
        <v>335.99</v>
      </c>
      <c r="D3665">
        <v>349.09</v>
      </c>
      <c r="E3665">
        <v>330.02</v>
      </c>
      <c r="F3665">
        <v>347.8</v>
      </c>
    </row>
    <row r="3666" spans="1:6" x14ac:dyDescent="0.25">
      <c r="A3666" s="21">
        <v>44025</v>
      </c>
      <c r="B3666">
        <v>0</v>
      </c>
      <c r="C3666">
        <v>348.19</v>
      </c>
      <c r="D3666">
        <v>352.56</v>
      </c>
      <c r="E3666">
        <v>310.38</v>
      </c>
      <c r="F3666">
        <v>318.04000000000002</v>
      </c>
    </row>
    <row r="3667" spans="1:6" x14ac:dyDescent="0.25">
      <c r="A3667" s="21">
        <v>44026</v>
      </c>
      <c r="B3667">
        <v>0</v>
      </c>
      <c r="C3667">
        <v>315.43</v>
      </c>
      <c r="D3667">
        <v>334.98</v>
      </c>
      <c r="E3667">
        <v>308.82</v>
      </c>
      <c r="F3667">
        <v>333.31</v>
      </c>
    </row>
    <row r="3668" spans="1:6" x14ac:dyDescent="0.25">
      <c r="A3668" s="21">
        <v>44027</v>
      </c>
      <c r="B3668">
        <v>0</v>
      </c>
      <c r="C3668">
        <v>333.93</v>
      </c>
      <c r="D3668">
        <v>344.74</v>
      </c>
      <c r="E3668">
        <v>329.52</v>
      </c>
      <c r="F3668">
        <v>343.26</v>
      </c>
    </row>
    <row r="3669" spans="1:6" x14ac:dyDescent="0.25">
      <c r="A3669" s="21">
        <v>44028</v>
      </c>
      <c r="B3669">
        <v>0</v>
      </c>
      <c r="C3669">
        <v>344.34</v>
      </c>
      <c r="D3669">
        <v>350.52</v>
      </c>
      <c r="E3669">
        <v>335.3</v>
      </c>
      <c r="F3669">
        <v>348.27</v>
      </c>
    </row>
    <row r="3670" spans="1:6" x14ac:dyDescent="0.25">
      <c r="A3670" s="21">
        <v>44029</v>
      </c>
      <c r="B3670">
        <v>0</v>
      </c>
      <c r="C3670">
        <v>345.93</v>
      </c>
      <c r="D3670">
        <v>363.3</v>
      </c>
      <c r="E3670">
        <v>345.93</v>
      </c>
      <c r="F3670">
        <v>361.14</v>
      </c>
    </row>
    <row r="3671" spans="1:6" x14ac:dyDescent="0.25">
      <c r="A3671" s="21">
        <v>44032</v>
      </c>
      <c r="B3671">
        <v>0</v>
      </c>
      <c r="C3671">
        <v>362.71</v>
      </c>
      <c r="D3671">
        <v>383.96</v>
      </c>
      <c r="E3671">
        <v>362.71</v>
      </c>
      <c r="F3671">
        <v>379.12</v>
      </c>
    </row>
    <row r="3672" spans="1:6" x14ac:dyDescent="0.25">
      <c r="A3672" s="21">
        <v>44033</v>
      </c>
      <c r="B3672">
        <v>0</v>
      </c>
      <c r="C3672">
        <v>379.94</v>
      </c>
      <c r="D3672">
        <v>391.98</v>
      </c>
      <c r="E3672">
        <v>369.7</v>
      </c>
      <c r="F3672">
        <v>373.91</v>
      </c>
    </row>
    <row r="3673" spans="1:6" x14ac:dyDescent="0.25">
      <c r="A3673" s="21">
        <v>44034</v>
      </c>
      <c r="B3673">
        <v>0</v>
      </c>
      <c r="C3673">
        <v>376.25</v>
      </c>
      <c r="D3673">
        <v>379.99</v>
      </c>
      <c r="E3673">
        <v>366.63</v>
      </c>
      <c r="F3673">
        <v>377.79</v>
      </c>
    </row>
    <row r="3674" spans="1:6" x14ac:dyDescent="0.25">
      <c r="A3674" s="21">
        <v>44035</v>
      </c>
      <c r="B3674">
        <v>0</v>
      </c>
      <c r="C3674">
        <v>379.99</v>
      </c>
      <c r="D3674">
        <v>381.59</v>
      </c>
      <c r="E3674">
        <v>361.59</v>
      </c>
      <c r="F3674">
        <v>363.15</v>
      </c>
    </row>
    <row r="3675" spans="1:6" x14ac:dyDescent="0.25">
      <c r="A3675" s="21">
        <v>44036</v>
      </c>
      <c r="B3675">
        <v>0</v>
      </c>
      <c r="C3675">
        <v>365.46</v>
      </c>
      <c r="D3675">
        <v>366.14</v>
      </c>
      <c r="E3675">
        <v>349.46</v>
      </c>
      <c r="F3675">
        <v>363.03</v>
      </c>
    </row>
    <row r="3676" spans="1:6" x14ac:dyDescent="0.25">
      <c r="A3676" s="21">
        <v>44039</v>
      </c>
      <c r="B3676">
        <v>0</v>
      </c>
      <c r="C3676">
        <v>362.96</v>
      </c>
      <c r="D3676">
        <v>377.64</v>
      </c>
      <c r="E3676">
        <v>362.96</v>
      </c>
      <c r="F3676">
        <v>375.12</v>
      </c>
    </row>
    <row r="3677" spans="1:6" x14ac:dyDescent="0.25">
      <c r="A3677" s="21">
        <v>44040</v>
      </c>
      <c r="B3677">
        <v>0</v>
      </c>
      <c r="C3677">
        <v>377.64</v>
      </c>
      <c r="D3677">
        <v>388.66</v>
      </c>
      <c r="E3677">
        <v>371.97</v>
      </c>
      <c r="F3677">
        <v>376.46</v>
      </c>
    </row>
    <row r="3678" spans="1:6" x14ac:dyDescent="0.25">
      <c r="A3678" s="21">
        <v>44041</v>
      </c>
      <c r="B3678">
        <v>0</v>
      </c>
      <c r="C3678">
        <v>377.22</v>
      </c>
      <c r="D3678">
        <v>386.4</v>
      </c>
      <c r="E3678">
        <v>377.22</v>
      </c>
      <c r="F3678">
        <v>384.57</v>
      </c>
    </row>
    <row r="3679" spans="1:6" x14ac:dyDescent="0.25">
      <c r="A3679" s="21">
        <v>44042</v>
      </c>
      <c r="B3679">
        <v>0</v>
      </c>
      <c r="C3679">
        <v>385.86</v>
      </c>
      <c r="D3679">
        <v>385.86</v>
      </c>
      <c r="E3679">
        <v>348.02</v>
      </c>
      <c r="F3679">
        <v>374.21</v>
      </c>
    </row>
    <row r="3680" spans="1:6" x14ac:dyDescent="0.25">
      <c r="A3680" s="21">
        <v>44043</v>
      </c>
      <c r="B3680">
        <v>0</v>
      </c>
      <c r="C3680">
        <v>381.85</v>
      </c>
      <c r="D3680">
        <v>385.74</v>
      </c>
      <c r="E3680">
        <v>366.33</v>
      </c>
      <c r="F3680">
        <v>382.47</v>
      </c>
    </row>
    <row r="3681" spans="1:6" x14ac:dyDescent="0.25">
      <c r="A3681" s="21">
        <v>44046</v>
      </c>
      <c r="B3681">
        <v>0</v>
      </c>
      <c r="C3681">
        <v>383.77</v>
      </c>
      <c r="D3681">
        <v>389.82</v>
      </c>
      <c r="E3681">
        <v>381.36</v>
      </c>
      <c r="F3681">
        <v>385.72</v>
      </c>
    </row>
    <row r="3682" spans="1:6" x14ac:dyDescent="0.25">
      <c r="A3682" s="21">
        <v>44047</v>
      </c>
      <c r="B3682">
        <v>0</v>
      </c>
      <c r="C3682">
        <v>385.95</v>
      </c>
      <c r="D3682">
        <v>398.5</v>
      </c>
      <c r="E3682">
        <v>385.95</v>
      </c>
      <c r="F3682">
        <v>396.58</v>
      </c>
    </row>
    <row r="3683" spans="1:6" x14ac:dyDescent="0.25">
      <c r="A3683" s="21">
        <v>44048</v>
      </c>
      <c r="B3683">
        <v>0</v>
      </c>
      <c r="C3683">
        <v>398.5</v>
      </c>
      <c r="D3683">
        <v>406.34</v>
      </c>
      <c r="E3683">
        <v>398.24</v>
      </c>
      <c r="F3683">
        <v>404.21</v>
      </c>
    </row>
    <row r="3684" spans="1:6" x14ac:dyDescent="0.25">
      <c r="A3684" s="21">
        <v>44049</v>
      </c>
      <c r="B3684">
        <v>0</v>
      </c>
      <c r="C3684">
        <v>404.55</v>
      </c>
      <c r="D3684">
        <v>411.15</v>
      </c>
      <c r="E3684">
        <v>400.96</v>
      </c>
      <c r="F3684">
        <v>408.7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94"/>
  <sheetViews>
    <sheetView topLeftCell="A949" workbookViewId="0">
      <selection activeCell="B980" sqref="B980:D994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42</v>
      </c>
      <c r="C2" s="18" t="s">
        <v>43</v>
      </c>
      <c r="D2" t="s">
        <v>44</v>
      </c>
    </row>
    <row r="3" spans="2:4" x14ac:dyDescent="0.25">
      <c r="B3" s="1" t="s">
        <v>36</v>
      </c>
      <c r="C3" s="18" t="s">
        <v>45</v>
      </c>
    </row>
    <row r="4" spans="2:4" x14ac:dyDescent="0.25">
      <c r="B4" s="1">
        <v>38040</v>
      </c>
      <c r="C4" s="18">
        <v>0.93</v>
      </c>
    </row>
    <row r="5" spans="2:4" x14ac:dyDescent="0.25">
      <c r="B5" s="1">
        <v>38047</v>
      </c>
      <c r="C5" s="18">
        <v>0.94</v>
      </c>
    </row>
    <row r="6" spans="2:4" x14ac:dyDescent="0.25">
      <c r="B6" s="1">
        <v>38054</v>
      </c>
      <c r="C6" s="18">
        <v>0.93</v>
      </c>
    </row>
    <row r="7" spans="2:4" x14ac:dyDescent="0.25">
      <c r="B7" s="1">
        <v>38061</v>
      </c>
      <c r="C7" s="18">
        <v>0.94499999999999995</v>
      </c>
    </row>
    <row r="8" spans="2:4" x14ac:dyDescent="0.25">
      <c r="B8" s="1">
        <v>38068</v>
      </c>
      <c r="C8" s="18">
        <v>0.93</v>
      </c>
    </row>
    <row r="9" spans="2:4" x14ac:dyDescent="0.25">
      <c r="B9" s="1">
        <v>38075</v>
      </c>
      <c r="C9" s="18">
        <v>0.94499999999999995</v>
      </c>
    </row>
    <row r="10" spans="2:4" x14ac:dyDescent="0.25">
      <c r="B10" s="1">
        <v>38082</v>
      </c>
      <c r="C10" s="18">
        <v>0.93</v>
      </c>
    </row>
    <row r="11" spans="2:4" x14ac:dyDescent="0.25">
      <c r="B11" s="1">
        <v>38089</v>
      </c>
      <c r="C11" s="18">
        <v>0.91500000000000004</v>
      </c>
    </row>
    <row r="12" spans="2:4" x14ac:dyDescent="0.25">
      <c r="B12" s="1">
        <v>38096</v>
      </c>
      <c r="C12" s="18">
        <v>0.93500000000000005</v>
      </c>
    </row>
    <row r="13" spans="2:4" x14ac:dyDescent="0.25">
      <c r="B13" s="1">
        <v>38103</v>
      </c>
      <c r="C13" s="18">
        <v>0.97</v>
      </c>
    </row>
    <row r="14" spans="2:4" x14ac:dyDescent="0.25">
      <c r="B14" s="1">
        <v>38110</v>
      </c>
      <c r="C14" s="18">
        <v>0.98499999999999999</v>
      </c>
    </row>
    <row r="15" spans="2:4" x14ac:dyDescent="0.25">
      <c r="B15" s="1">
        <v>38117</v>
      </c>
      <c r="C15" s="18">
        <v>1.06</v>
      </c>
    </row>
    <row r="16" spans="2:4" x14ac:dyDescent="0.25">
      <c r="B16" s="1">
        <v>38124</v>
      </c>
      <c r="C16" s="18">
        <v>1.04</v>
      </c>
    </row>
    <row r="17" spans="2:3" x14ac:dyDescent="0.25">
      <c r="B17" s="1">
        <v>38131</v>
      </c>
      <c r="C17" s="18">
        <v>1.05</v>
      </c>
    </row>
    <row r="18" spans="2:3" x14ac:dyDescent="0.25">
      <c r="B18" s="1">
        <v>38139</v>
      </c>
      <c r="C18" s="18">
        <v>1.1299999999999999</v>
      </c>
    </row>
    <row r="19" spans="2:3" x14ac:dyDescent="0.25">
      <c r="B19" s="1">
        <v>38145</v>
      </c>
      <c r="C19" s="18">
        <v>1.23</v>
      </c>
    </row>
    <row r="20" spans="2:3" x14ac:dyDescent="0.25">
      <c r="B20" s="1">
        <v>38152</v>
      </c>
      <c r="C20" s="18">
        <v>1.39</v>
      </c>
    </row>
    <row r="21" spans="2:3" x14ac:dyDescent="0.25">
      <c r="B21" s="1">
        <v>38159</v>
      </c>
      <c r="C21" s="18">
        <v>1.3149999999999999</v>
      </c>
    </row>
    <row r="22" spans="2:3" x14ac:dyDescent="0.25">
      <c r="B22" s="1">
        <v>38166</v>
      </c>
      <c r="C22" s="18">
        <v>1.355</v>
      </c>
    </row>
    <row r="23" spans="2:3" x14ac:dyDescent="0.25">
      <c r="B23" s="1">
        <v>38174</v>
      </c>
      <c r="C23" s="18">
        <v>1.32</v>
      </c>
    </row>
    <row r="24" spans="2:3" x14ac:dyDescent="0.25">
      <c r="B24" s="1">
        <v>38180</v>
      </c>
      <c r="C24" s="18">
        <v>1.3149999999999999</v>
      </c>
    </row>
    <row r="25" spans="2:3" x14ac:dyDescent="0.25">
      <c r="B25" s="1">
        <v>38187</v>
      </c>
      <c r="C25" s="18">
        <v>1.33</v>
      </c>
    </row>
    <row r="26" spans="2:3" x14ac:dyDescent="0.25">
      <c r="B26" s="1">
        <v>38194</v>
      </c>
      <c r="C26" s="18">
        <v>1.425</v>
      </c>
    </row>
    <row r="27" spans="2:3" x14ac:dyDescent="0.25">
      <c r="B27" s="1">
        <v>38201</v>
      </c>
      <c r="C27" s="18">
        <v>1.4650000000000001</v>
      </c>
    </row>
    <row r="28" spans="2:3" x14ac:dyDescent="0.25">
      <c r="B28" s="1">
        <v>38208</v>
      </c>
      <c r="C28" s="18">
        <v>1.47</v>
      </c>
    </row>
    <row r="29" spans="2:3" x14ac:dyDescent="0.25">
      <c r="B29" s="1">
        <v>38215</v>
      </c>
      <c r="C29" s="18">
        <v>1.47</v>
      </c>
    </row>
    <row r="30" spans="2:3" x14ac:dyDescent="0.25">
      <c r="B30" s="1">
        <v>38222</v>
      </c>
      <c r="C30" s="18">
        <v>1.5149999999999999</v>
      </c>
    </row>
    <row r="31" spans="2:3" x14ac:dyDescent="0.25">
      <c r="B31" s="1">
        <v>38229</v>
      </c>
      <c r="C31" s="18">
        <v>1.58</v>
      </c>
    </row>
    <row r="32" spans="2:3" x14ac:dyDescent="0.25">
      <c r="B32" s="1">
        <v>38237</v>
      </c>
      <c r="C32" s="18">
        <v>1.635</v>
      </c>
    </row>
    <row r="33" spans="2:3" x14ac:dyDescent="0.25">
      <c r="B33" s="1">
        <v>38243</v>
      </c>
      <c r="C33" s="18">
        <v>1.64</v>
      </c>
    </row>
    <row r="34" spans="2:3" x14ac:dyDescent="0.25">
      <c r="B34" s="1">
        <v>38250</v>
      </c>
      <c r="C34" s="18">
        <v>1.6850000000000001</v>
      </c>
    </row>
    <row r="35" spans="2:3" x14ac:dyDescent="0.25">
      <c r="B35" s="1">
        <v>38257</v>
      </c>
      <c r="C35" s="18">
        <v>1.71</v>
      </c>
    </row>
    <row r="36" spans="2:3" x14ac:dyDescent="0.25">
      <c r="B36" s="1">
        <v>38264</v>
      </c>
      <c r="C36" s="18">
        <v>1.6850000000000001</v>
      </c>
    </row>
    <row r="37" spans="2:3" x14ac:dyDescent="0.25">
      <c r="B37" s="1">
        <v>38272</v>
      </c>
      <c r="C37" s="18">
        <v>1.68</v>
      </c>
    </row>
    <row r="38" spans="2:3" x14ac:dyDescent="0.25">
      <c r="B38" s="1">
        <v>38278</v>
      </c>
      <c r="C38" s="18">
        <v>1.77</v>
      </c>
    </row>
    <row r="39" spans="2:3" x14ac:dyDescent="0.25">
      <c r="B39" s="1">
        <v>38285</v>
      </c>
      <c r="C39" s="18">
        <v>1.855</v>
      </c>
    </row>
    <row r="40" spans="2:3" x14ac:dyDescent="0.25">
      <c r="B40" s="1">
        <v>38292</v>
      </c>
      <c r="C40" s="18">
        <v>1.95</v>
      </c>
    </row>
    <row r="41" spans="2:3" x14ac:dyDescent="0.25">
      <c r="B41" s="1">
        <v>38299</v>
      </c>
      <c r="C41" s="18">
        <v>2.0449999999999999</v>
      </c>
    </row>
    <row r="42" spans="2:3" x14ac:dyDescent="0.25">
      <c r="B42" s="1">
        <v>38306</v>
      </c>
      <c r="C42" s="18">
        <v>2.0750000000000002</v>
      </c>
    </row>
    <row r="43" spans="2:3" x14ac:dyDescent="0.25">
      <c r="B43" s="1">
        <v>38313</v>
      </c>
      <c r="C43" s="18">
        <v>2.1549999999999998</v>
      </c>
    </row>
    <row r="44" spans="2:3" x14ac:dyDescent="0.25">
      <c r="B44" s="1">
        <v>38320</v>
      </c>
      <c r="C44" s="18">
        <v>2.1949999999999998</v>
      </c>
    </row>
    <row r="45" spans="2:3" x14ac:dyDescent="0.25">
      <c r="B45" s="1">
        <v>38327</v>
      </c>
      <c r="C45" s="18">
        <v>2.21</v>
      </c>
    </row>
    <row r="46" spans="2:3" x14ac:dyDescent="0.25">
      <c r="B46" s="1">
        <v>38334</v>
      </c>
      <c r="C46" s="18">
        <v>2.2000000000000002</v>
      </c>
    </row>
    <row r="47" spans="2:3" x14ac:dyDescent="0.25">
      <c r="B47" s="1">
        <v>38341</v>
      </c>
      <c r="C47" s="18">
        <v>2.1800000000000002</v>
      </c>
    </row>
    <row r="48" spans="2:3" x14ac:dyDescent="0.25">
      <c r="B48" s="1">
        <v>38348</v>
      </c>
      <c r="C48" s="18">
        <v>2.2250000000000001</v>
      </c>
    </row>
    <row r="49" spans="2:3" x14ac:dyDescent="0.25">
      <c r="B49" s="1">
        <v>38355</v>
      </c>
      <c r="C49" s="18">
        <v>2.2749999999999999</v>
      </c>
    </row>
    <row r="50" spans="2:3" x14ac:dyDescent="0.25">
      <c r="B50" s="1">
        <v>38362</v>
      </c>
      <c r="C50" s="18">
        <v>2.33</v>
      </c>
    </row>
    <row r="51" spans="2:3" x14ac:dyDescent="0.25">
      <c r="B51" s="1">
        <v>38370</v>
      </c>
      <c r="C51" s="18">
        <v>2.36</v>
      </c>
    </row>
    <row r="52" spans="2:3" x14ac:dyDescent="0.25">
      <c r="B52" s="1">
        <v>38376</v>
      </c>
      <c r="C52" s="18">
        <v>2.3199999999999998</v>
      </c>
    </row>
    <row r="53" spans="2:3" x14ac:dyDescent="0.25">
      <c r="B53" s="1">
        <v>38383</v>
      </c>
      <c r="C53" s="18">
        <v>2.4750000000000001</v>
      </c>
    </row>
    <row r="54" spans="2:3" x14ac:dyDescent="0.25">
      <c r="B54" s="1">
        <v>38390</v>
      </c>
      <c r="C54" s="18">
        <v>2.48</v>
      </c>
    </row>
    <row r="55" spans="2:3" x14ac:dyDescent="0.25">
      <c r="B55" s="1">
        <v>38397</v>
      </c>
      <c r="C55" s="18">
        <v>2.54</v>
      </c>
    </row>
    <row r="56" spans="2:3" x14ac:dyDescent="0.25">
      <c r="B56" s="1">
        <v>38405</v>
      </c>
      <c r="C56" s="18">
        <v>2.6150000000000002</v>
      </c>
    </row>
    <row r="57" spans="2:3" x14ac:dyDescent="0.25">
      <c r="B57" s="1">
        <v>38411</v>
      </c>
      <c r="C57" s="18">
        <v>2.7149999999999999</v>
      </c>
    </row>
    <row r="58" spans="2:3" x14ac:dyDescent="0.25">
      <c r="B58" s="1">
        <v>38418</v>
      </c>
      <c r="C58" s="18">
        <v>2.71</v>
      </c>
    </row>
    <row r="59" spans="2:3" x14ac:dyDescent="0.25">
      <c r="B59" s="1">
        <v>38425</v>
      </c>
      <c r="C59" s="18">
        <v>2.7349999999999999</v>
      </c>
    </row>
    <row r="60" spans="2:3" x14ac:dyDescent="0.25">
      <c r="B60" s="1">
        <v>38432</v>
      </c>
      <c r="C60" s="18">
        <v>2.8</v>
      </c>
    </row>
    <row r="61" spans="2:3" x14ac:dyDescent="0.25">
      <c r="B61" s="1">
        <v>38439</v>
      </c>
      <c r="C61" s="18">
        <v>2.78</v>
      </c>
    </row>
    <row r="62" spans="2:3" x14ac:dyDescent="0.25">
      <c r="B62" s="1">
        <v>38446</v>
      </c>
      <c r="C62" s="18">
        <v>2.7349999999999999</v>
      </c>
    </row>
    <row r="63" spans="2:3" x14ac:dyDescent="0.25">
      <c r="B63" s="1">
        <v>38453</v>
      </c>
      <c r="C63" s="18">
        <v>2.71</v>
      </c>
    </row>
    <row r="64" spans="2:3" x14ac:dyDescent="0.25">
      <c r="B64" s="1">
        <v>38460</v>
      </c>
      <c r="C64" s="18">
        <v>2.8050000000000002</v>
      </c>
    </row>
    <row r="65" spans="2:3" x14ac:dyDescent="0.25">
      <c r="B65" s="1">
        <v>38467</v>
      </c>
      <c r="C65" s="18">
        <v>2.88</v>
      </c>
    </row>
    <row r="66" spans="2:3" x14ac:dyDescent="0.25">
      <c r="B66" s="1">
        <v>38474</v>
      </c>
      <c r="C66" s="18">
        <v>2.87</v>
      </c>
    </row>
    <row r="67" spans="2:3" x14ac:dyDescent="0.25">
      <c r="B67" s="1">
        <v>38481</v>
      </c>
      <c r="C67" s="18">
        <v>2.85</v>
      </c>
    </row>
    <row r="68" spans="2:3" x14ac:dyDescent="0.25">
      <c r="B68" s="1">
        <v>38488</v>
      </c>
      <c r="C68" s="18">
        <v>2.8</v>
      </c>
    </row>
    <row r="69" spans="2:3" x14ac:dyDescent="0.25">
      <c r="B69" s="1">
        <v>38495</v>
      </c>
      <c r="C69" s="18">
        <v>2.895</v>
      </c>
    </row>
    <row r="70" spans="2:3" x14ac:dyDescent="0.25">
      <c r="B70" s="1">
        <v>38503</v>
      </c>
      <c r="C70" s="18">
        <v>2.9350000000000001</v>
      </c>
    </row>
    <row r="71" spans="2:3" x14ac:dyDescent="0.25">
      <c r="B71" s="1">
        <v>38509</v>
      </c>
      <c r="C71" s="18">
        <v>2.9649999999999999</v>
      </c>
    </row>
    <row r="72" spans="2:3" x14ac:dyDescent="0.25">
      <c r="B72" s="1">
        <v>38516</v>
      </c>
      <c r="C72" s="18">
        <v>2.9750000000000001</v>
      </c>
    </row>
    <row r="73" spans="2:3" x14ac:dyDescent="0.25">
      <c r="B73" s="1">
        <v>38523</v>
      </c>
      <c r="C73" s="18">
        <v>2.9649999999999999</v>
      </c>
    </row>
    <row r="74" spans="2:3" x14ac:dyDescent="0.25">
      <c r="B74" s="1">
        <v>38530</v>
      </c>
      <c r="C74" s="18">
        <v>3.08</v>
      </c>
    </row>
    <row r="75" spans="2:3" x14ac:dyDescent="0.25">
      <c r="B75" s="1">
        <v>38538</v>
      </c>
      <c r="C75" s="18">
        <v>3.145</v>
      </c>
    </row>
    <row r="76" spans="2:3" x14ac:dyDescent="0.25">
      <c r="B76" s="1">
        <v>38544</v>
      </c>
      <c r="C76" s="18">
        <v>3.1349999999999998</v>
      </c>
    </row>
    <row r="77" spans="2:3" x14ac:dyDescent="0.25">
      <c r="B77" s="1">
        <v>38551</v>
      </c>
      <c r="C77" s="18">
        <v>3.22</v>
      </c>
    </row>
    <row r="78" spans="2:3" x14ac:dyDescent="0.25">
      <c r="B78" s="1">
        <v>38558</v>
      </c>
      <c r="C78" s="18">
        <v>3.3450000000000002</v>
      </c>
    </row>
    <row r="79" spans="2:3" x14ac:dyDescent="0.25">
      <c r="B79" s="1">
        <v>38565</v>
      </c>
      <c r="C79" s="18">
        <v>3.4</v>
      </c>
    </row>
    <row r="80" spans="2:3" x14ac:dyDescent="0.25">
      <c r="B80" s="1">
        <v>38572</v>
      </c>
      <c r="C80" s="18">
        <v>3.46</v>
      </c>
    </row>
    <row r="81" spans="2:3" x14ac:dyDescent="0.25">
      <c r="B81" s="1">
        <v>38579</v>
      </c>
      <c r="C81" s="18">
        <v>3.47</v>
      </c>
    </row>
    <row r="82" spans="2:3" x14ac:dyDescent="0.25">
      <c r="B82" s="1">
        <v>38586</v>
      </c>
      <c r="C82" s="18">
        <v>3.46</v>
      </c>
    </row>
    <row r="83" spans="2:3" x14ac:dyDescent="0.25">
      <c r="B83" s="1">
        <v>38593</v>
      </c>
      <c r="C83" s="18">
        <v>3.4950000000000001</v>
      </c>
    </row>
    <row r="84" spans="2:3" x14ac:dyDescent="0.25">
      <c r="B84" s="1">
        <v>38601</v>
      </c>
      <c r="C84" s="18">
        <v>3.4350000000000001</v>
      </c>
    </row>
    <row r="85" spans="2:3" x14ac:dyDescent="0.25">
      <c r="B85" s="1">
        <v>38607</v>
      </c>
      <c r="C85" s="18">
        <v>3.45</v>
      </c>
    </row>
    <row r="86" spans="2:3" x14ac:dyDescent="0.25">
      <c r="B86" s="1">
        <v>38614</v>
      </c>
      <c r="C86" s="18">
        <v>3.4950000000000001</v>
      </c>
    </row>
    <row r="87" spans="2:3" x14ac:dyDescent="0.25">
      <c r="B87" s="1">
        <v>38621</v>
      </c>
      <c r="C87" s="18">
        <v>3.44</v>
      </c>
    </row>
    <row r="88" spans="2:3" x14ac:dyDescent="0.25">
      <c r="B88" s="1">
        <v>38628</v>
      </c>
      <c r="C88" s="18">
        <v>3.5249999999999999</v>
      </c>
    </row>
    <row r="89" spans="2:3" x14ac:dyDescent="0.25">
      <c r="B89" s="1">
        <v>38636</v>
      </c>
      <c r="C89" s="18">
        <v>3.63</v>
      </c>
    </row>
    <row r="90" spans="2:3" x14ac:dyDescent="0.25">
      <c r="B90" s="1">
        <v>38642</v>
      </c>
      <c r="C90" s="18">
        <v>3.7850000000000001</v>
      </c>
    </row>
    <row r="91" spans="2:3" x14ac:dyDescent="0.25">
      <c r="B91" s="1">
        <v>38649</v>
      </c>
      <c r="C91" s="18">
        <v>3.85</v>
      </c>
    </row>
    <row r="92" spans="2:3" x14ac:dyDescent="0.25">
      <c r="B92" s="1">
        <v>38656</v>
      </c>
      <c r="C92" s="18">
        <v>3.89</v>
      </c>
    </row>
    <row r="93" spans="2:3" x14ac:dyDescent="0.25">
      <c r="B93" s="1">
        <v>38663</v>
      </c>
      <c r="C93" s="18">
        <v>3.87</v>
      </c>
    </row>
    <row r="94" spans="2:3" x14ac:dyDescent="0.25">
      <c r="B94" s="1">
        <v>38670</v>
      </c>
      <c r="C94" s="18">
        <v>3.91</v>
      </c>
    </row>
    <row r="95" spans="2:3" x14ac:dyDescent="0.25">
      <c r="B95" s="1">
        <v>38677</v>
      </c>
      <c r="C95" s="18">
        <v>3.94</v>
      </c>
    </row>
    <row r="96" spans="2:3" x14ac:dyDescent="0.25">
      <c r="B96" s="1">
        <v>38684</v>
      </c>
      <c r="C96" s="18">
        <v>3.9</v>
      </c>
    </row>
    <row r="97" spans="2:3" x14ac:dyDescent="0.25">
      <c r="B97" s="1">
        <v>38691</v>
      </c>
      <c r="C97" s="18">
        <v>3.93</v>
      </c>
    </row>
    <row r="98" spans="2:3" x14ac:dyDescent="0.25">
      <c r="B98" s="1">
        <v>38698</v>
      </c>
      <c r="C98" s="18">
        <v>3.82</v>
      </c>
    </row>
    <row r="99" spans="2:3" x14ac:dyDescent="0.25">
      <c r="B99" s="1">
        <v>38705</v>
      </c>
      <c r="C99" s="18">
        <v>3.895</v>
      </c>
    </row>
    <row r="100" spans="2:3" x14ac:dyDescent="0.25">
      <c r="B100" s="1">
        <v>38713</v>
      </c>
      <c r="C100" s="18">
        <v>3.9049999999999998</v>
      </c>
    </row>
    <row r="101" spans="2:3" x14ac:dyDescent="0.25">
      <c r="B101" s="1">
        <v>38720</v>
      </c>
      <c r="C101" s="18">
        <v>4.07</v>
      </c>
    </row>
    <row r="102" spans="2:3" x14ac:dyDescent="0.25">
      <c r="B102" s="1">
        <v>38726</v>
      </c>
      <c r="C102" s="18">
        <v>4.1500000000000004</v>
      </c>
    </row>
    <row r="103" spans="2:3" x14ac:dyDescent="0.25">
      <c r="B103" s="1">
        <v>38734</v>
      </c>
      <c r="C103" s="18">
        <v>4.2699999999999996</v>
      </c>
    </row>
    <row r="104" spans="2:3" x14ac:dyDescent="0.25">
      <c r="B104" s="1">
        <v>38740</v>
      </c>
      <c r="C104" s="18">
        <v>4.29</v>
      </c>
    </row>
    <row r="105" spans="2:3" x14ac:dyDescent="0.25">
      <c r="B105" s="1">
        <v>38747</v>
      </c>
      <c r="C105" s="18">
        <v>4.375</v>
      </c>
    </row>
    <row r="106" spans="2:3" x14ac:dyDescent="0.25">
      <c r="B106" s="1">
        <v>38754</v>
      </c>
      <c r="C106" s="18">
        <v>4.375</v>
      </c>
    </row>
    <row r="107" spans="2:3" x14ac:dyDescent="0.25">
      <c r="B107" s="1">
        <v>38761</v>
      </c>
      <c r="C107" s="18">
        <v>4.4400000000000004</v>
      </c>
    </row>
    <row r="108" spans="2:3" x14ac:dyDescent="0.25">
      <c r="B108" s="1">
        <v>38769</v>
      </c>
      <c r="C108" s="18">
        <v>4.45</v>
      </c>
    </row>
    <row r="109" spans="2:3" x14ac:dyDescent="0.25">
      <c r="B109" s="1">
        <v>38775</v>
      </c>
      <c r="C109" s="18">
        <v>4.51</v>
      </c>
    </row>
    <row r="110" spans="2:3" x14ac:dyDescent="0.25">
      <c r="B110" s="1">
        <v>38782</v>
      </c>
      <c r="C110" s="18">
        <v>4.5</v>
      </c>
    </row>
    <row r="111" spans="2:3" x14ac:dyDescent="0.25">
      <c r="B111" s="1">
        <v>38789</v>
      </c>
      <c r="C111" s="18">
        <v>4.51</v>
      </c>
    </row>
    <row r="112" spans="2:3" x14ac:dyDescent="0.25">
      <c r="B112" s="1">
        <v>38796</v>
      </c>
      <c r="C112" s="18">
        <v>4.5449999999999999</v>
      </c>
    </row>
    <row r="113" spans="2:3" x14ac:dyDescent="0.25">
      <c r="B113" s="1">
        <v>38803</v>
      </c>
      <c r="C113" s="18">
        <v>4.4950000000000001</v>
      </c>
    </row>
    <row r="114" spans="2:3" x14ac:dyDescent="0.25">
      <c r="B114" s="1">
        <v>38810</v>
      </c>
      <c r="C114" s="18">
        <v>4.5350000000000001</v>
      </c>
    </row>
    <row r="115" spans="2:3" x14ac:dyDescent="0.25">
      <c r="B115" s="1">
        <v>38817</v>
      </c>
      <c r="C115" s="18">
        <v>4.57</v>
      </c>
    </row>
    <row r="116" spans="2:3" x14ac:dyDescent="0.25">
      <c r="B116" s="1">
        <v>38824</v>
      </c>
      <c r="C116" s="18">
        <v>4.5999999999999996</v>
      </c>
    </row>
    <row r="117" spans="2:3" x14ac:dyDescent="0.25">
      <c r="B117" s="1">
        <v>38831</v>
      </c>
      <c r="C117" s="18">
        <v>4.6349999999999998</v>
      </c>
    </row>
    <row r="118" spans="2:3" x14ac:dyDescent="0.25">
      <c r="B118" s="1">
        <v>38838</v>
      </c>
      <c r="C118" s="18">
        <v>4.6849999999999996</v>
      </c>
    </row>
    <row r="119" spans="2:3" x14ac:dyDescent="0.25">
      <c r="B119" s="1">
        <v>38845</v>
      </c>
      <c r="C119" s="18">
        <v>4.74</v>
      </c>
    </row>
    <row r="120" spans="2:3" x14ac:dyDescent="0.25">
      <c r="B120" s="1">
        <v>38852</v>
      </c>
      <c r="C120" s="18">
        <v>4.74</v>
      </c>
    </row>
    <row r="121" spans="2:3" x14ac:dyDescent="0.25">
      <c r="B121" s="1">
        <v>38859</v>
      </c>
      <c r="C121" s="18">
        <v>4.7050000000000001</v>
      </c>
    </row>
    <row r="122" spans="2:3" x14ac:dyDescent="0.25">
      <c r="B122" s="1">
        <v>38867</v>
      </c>
      <c r="C122" s="18">
        <v>4.72</v>
      </c>
    </row>
    <row r="123" spans="2:3" x14ac:dyDescent="0.25">
      <c r="B123" s="1">
        <v>38873</v>
      </c>
      <c r="C123" s="18">
        <v>4.71</v>
      </c>
    </row>
    <row r="124" spans="2:3" x14ac:dyDescent="0.25">
      <c r="B124" s="1">
        <v>38880</v>
      </c>
      <c r="C124" s="18">
        <v>4.8</v>
      </c>
    </row>
    <row r="125" spans="2:3" x14ac:dyDescent="0.25">
      <c r="B125" s="1">
        <v>38887</v>
      </c>
      <c r="C125" s="18">
        <v>4.83</v>
      </c>
    </row>
    <row r="126" spans="2:3" x14ac:dyDescent="0.25">
      <c r="B126" s="1">
        <v>38894</v>
      </c>
      <c r="C126" s="18">
        <v>4.9050000000000002</v>
      </c>
    </row>
    <row r="127" spans="2:3" x14ac:dyDescent="0.25">
      <c r="B127" s="1">
        <v>38901</v>
      </c>
      <c r="C127" s="18">
        <v>4.9550000000000001</v>
      </c>
    </row>
    <row r="128" spans="2:3" x14ac:dyDescent="0.25">
      <c r="B128" s="1">
        <v>38908</v>
      </c>
      <c r="C128" s="18">
        <v>4.9249999999999998</v>
      </c>
    </row>
    <row r="129" spans="2:3" x14ac:dyDescent="0.25">
      <c r="B129" s="1">
        <v>38915</v>
      </c>
      <c r="C129" s="18">
        <v>4.9649999999999999</v>
      </c>
    </row>
    <row r="130" spans="2:3" x14ac:dyDescent="0.25">
      <c r="B130" s="1">
        <v>38922</v>
      </c>
      <c r="C130" s="18">
        <v>4.9749999999999996</v>
      </c>
    </row>
    <row r="131" spans="2:3" x14ac:dyDescent="0.25">
      <c r="B131" s="1">
        <v>38929</v>
      </c>
      <c r="C131" s="18">
        <v>4.9749999999999996</v>
      </c>
    </row>
    <row r="132" spans="2:3" x14ac:dyDescent="0.25">
      <c r="B132" s="1">
        <v>38936</v>
      </c>
      <c r="C132" s="18">
        <v>4.99</v>
      </c>
    </row>
    <row r="133" spans="2:3" x14ac:dyDescent="0.25">
      <c r="B133" s="1">
        <v>38943</v>
      </c>
      <c r="C133" s="18">
        <v>4.9800000000000004</v>
      </c>
    </row>
    <row r="134" spans="2:3" x14ac:dyDescent="0.25">
      <c r="B134" s="1">
        <v>38950</v>
      </c>
      <c r="C134" s="18">
        <v>4.9749999999999996</v>
      </c>
    </row>
    <row r="135" spans="2:3" x14ac:dyDescent="0.25">
      <c r="B135" s="1">
        <v>38957</v>
      </c>
      <c r="C135" s="18">
        <v>4.96</v>
      </c>
    </row>
    <row r="136" spans="2:3" x14ac:dyDescent="0.25">
      <c r="B136" s="1">
        <v>38965</v>
      </c>
      <c r="C136" s="18">
        <v>4.8550000000000004</v>
      </c>
    </row>
    <row r="137" spans="2:3" x14ac:dyDescent="0.25">
      <c r="B137" s="1">
        <v>38971</v>
      </c>
      <c r="C137" s="18">
        <v>4.82</v>
      </c>
    </row>
    <row r="138" spans="2:3" x14ac:dyDescent="0.25">
      <c r="B138" s="1">
        <v>38978</v>
      </c>
      <c r="C138" s="18">
        <v>4.8150000000000004</v>
      </c>
    </row>
    <row r="139" spans="2:3" x14ac:dyDescent="0.25">
      <c r="B139" s="1">
        <v>38985</v>
      </c>
      <c r="C139" s="18">
        <v>4.7699999999999996</v>
      </c>
    </row>
    <row r="140" spans="2:3" x14ac:dyDescent="0.25">
      <c r="B140" s="1">
        <v>38992</v>
      </c>
      <c r="C140" s="18">
        <v>4.7649999999999997</v>
      </c>
    </row>
    <row r="141" spans="2:3" x14ac:dyDescent="0.25">
      <c r="B141" s="1">
        <v>39000</v>
      </c>
      <c r="C141" s="18">
        <v>4.8499999999999996</v>
      </c>
    </row>
    <row r="142" spans="2:3" x14ac:dyDescent="0.25">
      <c r="B142" s="1">
        <v>39006</v>
      </c>
      <c r="C142" s="18">
        <v>4.9400000000000004</v>
      </c>
    </row>
    <row r="143" spans="2:3" x14ac:dyDescent="0.25">
      <c r="B143" s="1">
        <v>39013</v>
      </c>
      <c r="C143" s="18">
        <v>4.99</v>
      </c>
    </row>
    <row r="144" spans="2:3" x14ac:dyDescent="0.25">
      <c r="B144" s="1">
        <v>39020</v>
      </c>
      <c r="C144" s="18">
        <v>4.9749999999999996</v>
      </c>
    </row>
    <row r="145" spans="2:3" x14ac:dyDescent="0.25">
      <c r="B145" s="1">
        <v>39027</v>
      </c>
      <c r="C145" s="18">
        <v>4.9550000000000001</v>
      </c>
    </row>
    <row r="146" spans="2:3" x14ac:dyDescent="0.25">
      <c r="B146" s="1">
        <v>39034</v>
      </c>
      <c r="C146" s="18">
        <v>4.9550000000000001</v>
      </c>
    </row>
    <row r="147" spans="2:3" x14ac:dyDescent="0.25">
      <c r="B147" s="1">
        <v>39041</v>
      </c>
      <c r="C147" s="18">
        <v>4.9400000000000004</v>
      </c>
    </row>
    <row r="148" spans="2:3" x14ac:dyDescent="0.25">
      <c r="B148" s="1">
        <v>39048</v>
      </c>
      <c r="C148" s="18">
        <v>4.9050000000000002</v>
      </c>
    </row>
    <row r="149" spans="2:3" x14ac:dyDescent="0.25">
      <c r="B149" s="1">
        <v>39055</v>
      </c>
      <c r="C149" s="18">
        <v>4.87</v>
      </c>
    </row>
    <row r="150" spans="2:3" x14ac:dyDescent="0.25">
      <c r="B150" s="1">
        <v>39062</v>
      </c>
      <c r="C150" s="18">
        <v>4.8</v>
      </c>
    </row>
    <row r="151" spans="2:3" x14ac:dyDescent="0.25">
      <c r="B151" s="1">
        <v>39069</v>
      </c>
      <c r="C151" s="18">
        <v>4.8250000000000002</v>
      </c>
    </row>
    <row r="152" spans="2:3" x14ac:dyDescent="0.25">
      <c r="B152" s="1">
        <v>39077</v>
      </c>
      <c r="C152" s="18">
        <v>4.875</v>
      </c>
    </row>
    <row r="153" spans="2:3" x14ac:dyDescent="0.25">
      <c r="B153" s="1">
        <v>39084</v>
      </c>
      <c r="C153" s="18">
        <v>4.93</v>
      </c>
    </row>
    <row r="154" spans="2:3" x14ac:dyDescent="0.25">
      <c r="B154" s="1">
        <v>39090</v>
      </c>
      <c r="C154" s="18">
        <v>4.9400000000000004</v>
      </c>
    </row>
    <row r="155" spans="2:3" x14ac:dyDescent="0.25">
      <c r="B155" s="1">
        <v>39098</v>
      </c>
      <c r="C155" s="18">
        <v>4.9749999999999996</v>
      </c>
    </row>
    <row r="156" spans="2:3" x14ac:dyDescent="0.25">
      <c r="B156" s="1">
        <v>39104</v>
      </c>
      <c r="C156" s="18">
        <v>4.9950000000000001</v>
      </c>
    </row>
    <row r="157" spans="2:3" x14ac:dyDescent="0.25">
      <c r="B157" s="1">
        <v>39111</v>
      </c>
      <c r="C157" s="18">
        <v>5.01</v>
      </c>
    </row>
    <row r="158" spans="2:3" x14ac:dyDescent="0.25">
      <c r="B158" s="1">
        <v>39118</v>
      </c>
      <c r="C158" s="18">
        <v>5.01</v>
      </c>
    </row>
    <row r="159" spans="2:3" x14ac:dyDescent="0.25">
      <c r="B159" s="1">
        <v>39125</v>
      </c>
      <c r="C159" s="18">
        <v>5.0250000000000004</v>
      </c>
    </row>
    <row r="160" spans="2:3" x14ac:dyDescent="0.25">
      <c r="B160" s="1">
        <v>39133</v>
      </c>
      <c r="C160" s="18">
        <v>5.0350000000000001</v>
      </c>
    </row>
    <row r="161" spans="2:3" x14ac:dyDescent="0.25">
      <c r="B161" s="1">
        <v>39139</v>
      </c>
      <c r="C161" s="18">
        <v>5.0350000000000001</v>
      </c>
    </row>
    <row r="162" spans="2:3" x14ac:dyDescent="0.25">
      <c r="B162" s="1">
        <v>39146</v>
      </c>
      <c r="C162" s="18">
        <v>4.9649999999999999</v>
      </c>
    </row>
    <row r="163" spans="2:3" x14ac:dyDescent="0.25">
      <c r="B163" s="1">
        <v>39153</v>
      </c>
      <c r="C163" s="18">
        <v>4.9649999999999999</v>
      </c>
    </row>
    <row r="164" spans="2:3" x14ac:dyDescent="0.25">
      <c r="B164" s="1">
        <v>39160</v>
      </c>
      <c r="C164" s="18">
        <v>4.93</v>
      </c>
    </row>
    <row r="165" spans="2:3" x14ac:dyDescent="0.25">
      <c r="B165" s="1">
        <v>39167</v>
      </c>
      <c r="C165" s="18">
        <v>4.9249999999999998</v>
      </c>
    </row>
    <row r="166" spans="2:3" x14ac:dyDescent="0.25">
      <c r="B166" s="1">
        <v>39174</v>
      </c>
      <c r="C166" s="18">
        <v>4.91</v>
      </c>
    </row>
    <row r="167" spans="2:3" x14ac:dyDescent="0.25">
      <c r="B167" s="1">
        <v>39181</v>
      </c>
      <c r="C167" s="18">
        <v>4.88</v>
      </c>
    </row>
    <row r="168" spans="2:3" x14ac:dyDescent="0.25">
      <c r="B168" s="1">
        <v>39188</v>
      </c>
      <c r="C168" s="18">
        <v>4.8650000000000002</v>
      </c>
    </row>
    <row r="169" spans="2:3" x14ac:dyDescent="0.25">
      <c r="B169" s="1">
        <v>39195</v>
      </c>
      <c r="C169" s="18">
        <v>4.835</v>
      </c>
    </row>
    <row r="170" spans="2:3" x14ac:dyDescent="0.25">
      <c r="B170" s="1">
        <v>39202</v>
      </c>
      <c r="C170" s="18">
        <v>4.7850000000000001</v>
      </c>
    </row>
    <row r="171" spans="2:3" x14ac:dyDescent="0.25">
      <c r="B171" s="1">
        <v>39209</v>
      </c>
      <c r="C171" s="18">
        <v>4.76</v>
      </c>
    </row>
    <row r="172" spans="2:3" x14ac:dyDescent="0.25">
      <c r="B172" s="1">
        <v>39216</v>
      </c>
      <c r="C172" s="18">
        <v>4.7300000000000004</v>
      </c>
    </row>
    <row r="173" spans="2:3" x14ac:dyDescent="0.25">
      <c r="B173" s="1">
        <v>39223</v>
      </c>
      <c r="C173" s="18">
        <v>4.7750000000000004</v>
      </c>
    </row>
    <row r="174" spans="2:3" x14ac:dyDescent="0.25">
      <c r="B174" s="1">
        <v>39231</v>
      </c>
      <c r="C174" s="18">
        <v>4.78</v>
      </c>
    </row>
    <row r="175" spans="2:3" x14ac:dyDescent="0.25">
      <c r="B175" s="1">
        <v>39237</v>
      </c>
      <c r="C175" s="18">
        <v>4.71</v>
      </c>
    </row>
    <row r="176" spans="2:3" x14ac:dyDescent="0.25">
      <c r="B176" s="1">
        <v>39244</v>
      </c>
      <c r="C176" s="18">
        <v>4.6399999999999997</v>
      </c>
    </row>
    <row r="177" spans="2:3" x14ac:dyDescent="0.25">
      <c r="B177" s="1">
        <v>39251</v>
      </c>
      <c r="C177" s="18">
        <v>4.49</v>
      </c>
    </row>
    <row r="178" spans="2:3" x14ac:dyDescent="0.25">
      <c r="B178" s="1">
        <v>39258</v>
      </c>
      <c r="C178" s="18">
        <v>4.6849999999999996</v>
      </c>
    </row>
    <row r="179" spans="2:3" x14ac:dyDescent="0.25">
      <c r="B179" s="1">
        <v>39265</v>
      </c>
      <c r="C179" s="18">
        <v>4.79</v>
      </c>
    </row>
    <row r="180" spans="2:3" x14ac:dyDescent="0.25">
      <c r="B180" s="1">
        <v>39272</v>
      </c>
      <c r="C180" s="18">
        <v>4.8150000000000004</v>
      </c>
    </row>
    <row r="181" spans="2:3" x14ac:dyDescent="0.25">
      <c r="B181" s="1">
        <v>39279</v>
      </c>
      <c r="C181" s="18">
        <v>4.84</v>
      </c>
    </row>
    <row r="182" spans="2:3" x14ac:dyDescent="0.25">
      <c r="B182" s="1">
        <v>39286</v>
      </c>
      <c r="C182" s="18">
        <v>4.8849999999999998</v>
      </c>
    </row>
    <row r="183" spans="2:3" x14ac:dyDescent="0.25">
      <c r="B183" s="1">
        <v>39293</v>
      </c>
      <c r="C183" s="18">
        <v>4.8250000000000002</v>
      </c>
    </row>
    <row r="184" spans="2:3" x14ac:dyDescent="0.25">
      <c r="B184" s="1">
        <v>39300</v>
      </c>
      <c r="C184" s="18">
        <v>4.7699999999999996</v>
      </c>
    </row>
    <row r="185" spans="2:3" x14ac:dyDescent="0.25">
      <c r="B185" s="1">
        <v>39307</v>
      </c>
      <c r="C185" s="18">
        <v>4.63</v>
      </c>
    </row>
    <row r="186" spans="2:3" x14ac:dyDescent="0.25">
      <c r="B186" s="1">
        <v>39314</v>
      </c>
      <c r="C186" s="18">
        <v>2.85</v>
      </c>
    </row>
    <row r="187" spans="2:3" x14ac:dyDescent="0.25">
      <c r="B187" s="1">
        <v>39321</v>
      </c>
      <c r="C187" s="18">
        <v>4.5999999999999996</v>
      </c>
    </row>
    <row r="188" spans="2:3" x14ac:dyDescent="0.25">
      <c r="B188" s="1">
        <v>39329</v>
      </c>
      <c r="C188" s="18">
        <v>4.3499999999999996</v>
      </c>
    </row>
    <row r="189" spans="2:3" x14ac:dyDescent="0.25">
      <c r="B189" s="1">
        <v>39335</v>
      </c>
      <c r="C189" s="18">
        <v>3.8</v>
      </c>
    </row>
    <row r="190" spans="2:3" x14ac:dyDescent="0.25">
      <c r="B190" s="1">
        <v>39342</v>
      </c>
      <c r="C190" s="18">
        <v>4.05</v>
      </c>
    </row>
    <row r="191" spans="2:3" x14ac:dyDescent="0.25">
      <c r="B191" s="1">
        <v>39349</v>
      </c>
      <c r="C191" s="18">
        <v>3.82</v>
      </c>
    </row>
    <row r="192" spans="2:3" x14ac:dyDescent="0.25">
      <c r="B192" s="1">
        <v>39356</v>
      </c>
      <c r="C192" s="18">
        <v>3.84</v>
      </c>
    </row>
    <row r="193" spans="2:3" x14ac:dyDescent="0.25">
      <c r="B193" s="1">
        <v>39364</v>
      </c>
      <c r="C193" s="18">
        <v>3.9249999999999998</v>
      </c>
    </row>
    <row r="194" spans="2:3" x14ac:dyDescent="0.25">
      <c r="B194" s="1">
        <v>39370</v>
      </c>
      <c r="C194" s="18">
        <v>4.1849999999999996</v>
      </c>
    </row>
    <row r="195" spans="2:3" x14ac:dyDescent="0.25">
      <c r="B195" s="1">
        <v>39377</v>
      </c>
      <c r="C195" s="18">
        <v>3.9</v>
      </c>
    </row>
    <row r="196" spans="2:3" x14ac:dyDescent="0.25">
      <c r="B196" s="1">
        <v>39384</v>
      </c>
      <c r="C196" s="18">
        <v>3.92</v>
      </c>
    </row>
    <row r="197" spans="2:3" x14ac:dyDescent="0.25">
      <c r="B197" s="1">
        <v>39391</v>
      </c>
      <c r="C197" s="18">
        <v>3.55</v>
      </c>
    </row>
    <row r="198" spans="2:3" x14ac:dyDescent="0.25">
      <c r="B198" s="1">
        <v>39399</v>
      </c>
      <c r="C198" s="18">
        <v>3.43</v>
      </c>
    </row>
    <row r="199" spans="2:3" x14ac:dyDescent="0.25">
      <c r="B199" s="1">
        <v>39405</v>
      </c>
      <c r="C199" s="18">
        <v>3.39</v>
      </c>
    </row>
    <row r="200" spans="2:3" x14ac:dyDescent="0.25">
      <c r="B200" s="1">
        <v>39412</v>
      </c>
      <c r="C200" s="18">
        <v>3.1749999999999998</v>
      </c>
    </row>
    <row r="201" spans="2:3" x14ac:dyDescent="0.25">
      <c r="B201" s="1">
        <v>39419</v>
      </c>
      <c r="C201" s="18">
        <v>3.03</v>
      </c>
    </row>
    <row r="202" spans="2:3" x14ac:dyDescent="0.25">
      <c r="B202" s="1">
        <v>39426</v>
      </c>
      <c r="C202" s="18">
        <v>3</v>
      </c>
    </row>
    <row r="203" spans="2:3" x14ac:dyDescent="0.25">
      <c r="B203" s="1">
        <v>39433</v>
      </c>
      <c r="C203" s="18">
        <v>3</v>
      </c>
    </row>
    <row r="204" spans="2:3" x14ac:dyDescent="0.25">
      <c r="B204" s="1">
        <v>39440</v>
      </c>
      <c r="C204" s="18">
        <v>3.28</v>
      </c>
    </row>
    <row r="205" spans="2:3" x14ac:dyDescent="0.25">
      <c r="B205" s="1">
        <v>39447</v>
      </c>
      <c r="C205" s="18">
        <v>3.31</v>
      </c>
    </row>
    <row r="206" spans="2:3" x14ac:dyDescent="0.25">
      <c r="B206" s="1">
        <v>39454</v>
      </c>
      <c r="C206" s="18">
        <v>3.18</v>
      </c>
    </row>
    <row r="207" spans="2:3" x14ac:dyDescent="0.25">
      <c r="B207" s="1">
        <v>39461</v>
      </c>
      <c r="C207" s="18">
        <v>3.08</v>
      </c>
    </row>
    <row r="208" spans="2:3" x14ac:dyDescent="0.25">
      <c r="B208" s="1">
        <v>39469</v>
      </c>
      <c r="C208" s="18">
        <v>2.37</v>
      </c>
    </row>
    <row r="209" spans="2:3" x14ac:dyDescent="0.25">
      <c r="B209" s="1">
        <v>39475</v>
      </c>
      <c r="C209" s="18">
        <v>2.335</v>
      </c>
    </row>
    <row r="210" spans="2:3" x14ac:dyDescent="0.25">
      <c r="B210" s="1">
        <v>39482</v>
      </c>
      <c r="C210" s="18">
        <v>2.23</v>
      </c>
    </row>
    <row r="211" spans="2:3" x14ac:dyDescent="0.25">
      <c r="B211" s="1">
        <v>39489</v>
      </c>
      <c r="C211" s="18">
        <v>2.25</v>
      </c>
    </row>
    <row r="212" spans="2:3" x14ac:dyDescent="0.25">
      <c r="B212" s="1">
        <v>39497</v>
      </c>
      <c r="C212" s="18">
        <v>2.2000000000000002</v>
      </c>
    </row>
    <row r="213" spans="2:3" x14ac:dyDescent="0.25">
      <c r="B213" s="1">
        <v>39503</v>
      </c>
      <c r="C213" s="18">
        <v>2.16</v>
      </c>
    </row>
    <row r="214" spans="2:3" x14ac:dyDescent="0.25">
      <c r="B214" s="1">
        <v>39510</v>
      </c>
      <c r="C214" s="18">
        <v>1.79</v>
      </c>
    </row>
    <row r="215" spans="2:3" x14ac:dyDescent="0.25">
      <c r="B215" s="1">
        <v>39517</v>
      </c>
      <c r="C215" s="18">
        <v>1.42</v>
      </c>
    </row>
    <row r="216" spans="2:3" x14ac:dyDescent="0.25">
      <c r="B216" s="1">
        <v>39524</v>
      </c>
      <c r="C216" s="18">
        <v>1.1000000000000001</v>
      </c>
    </row>
    <row r="217" spans="2:3" x14ac:dyDescent="0.25">
      <c r="B217" s="1">
        <v>39531</v>
      </c>
      <c r="C217" s="18">
        <v>1.2</v>
      </c>
    </row>
    <row r="218" spans="2:3" x14ac:dyDescent="0.25">
      <c r="B218" s="1">
        <v>39538</v>
      </c>
      <c r="C218" s="18">
        <v>1.44</v>
      </c>
    </row>
    <row r="219" spans="2:3" x14ac:dyDescent="0.25">
      <c r="B219" s="1">
        <v>39545</v>
      </c>
      <c r="C219" s="18">
        <v>1.45</v>
      </c>
    </row>
    <row r="220" spans="2:3" x14ac:dyDescent="0.25">
      <c r="B220" s="1">
        <v>39552</v>
      </c>
      <c r="C220" s="18">
        <v>1.06</v>
      </c>
    </row>
    <row r="221" spans="2:3" x14ac:dyDescent="0.25">
      <c r="B221" s="1">
        <v>39559</v>
      </c>
      <c r="C221" s="18">
        <v>1.32</v>
      </c>
    </row>
    <row r="222" spans="2:3" x14ac:dyDescent="0.25">
      <c r="B222" s="1">
        <v>39566</v>
      </c>
      <c r="C222" s="18">
        <v>1.42</v>
      </c>
    </row>
    <row r="223" spans="2:3" x14ac:dyDescent="0.25">
      <c r="B223" s="1">
        <v>39573</v>
      </c>
      <c r="C223" s="18">
        <v>1.61</v>
      </c>
    </row>
    <row r="224" spans="2:3" x14ac:dyDescent="0.25">
      <c r="B224" s="1">
        <v>39580</v>
      </c>
      <c r="C224" s="18">
        <v>1.8</v>
      </c>
    </row>
    <row r="225" spans="2:3" x14ac:dyDescent="0.25">
      <c r="B225" s="1">
        <v>39587</v>
      </c>
      <c r="C225" s="18">
        <v>1.855</v>
      </c>
    </row>
    <row r="226" spans="2:3" x14ac:dyDescent="0.25">
      <c r="B226" s="1">
        <v>39595</v>
      </c>
      <c r="C226" s="18">
        <v>1.87</v>
      </c>
    </row>
    <row r="227" spans="2:3" x14ac:dyDescent="0.25">
      <c r="B227" s="1">
        <v>39601</v>
      </c>
      <c r="C227" s="18">
        <v>1.82</v>
      </c>
    </row>
    <row r="228" spans="2:3" x14ac:dyDescent="0.25">
      <c r="B228" s="1">
        <v>39608</v>
      </c>
      <c r="C228" s="18">
        <v>1.85</v>
      </c>
    </row>
    <row r="229" spans="2:3" x14ac:dyDescent="0.25">
      <c r="B229" s="1">
        <v>39615</v>
      </c>
      <c r="C229" s="18">
        <v>2.0499999999999998</v>
      </c>
    </row>
    <row r="230" spans="2:3" x14ac:dyDescent="0.25">
      <c r="B230" s="1">
        <v>39622</v>
      </c>
      <c r="C230" s="18">
        <v>1.855</v>
      </c>
    </row>
    <row r="231" spans="2:3" x14ac:dyDescent="0.25">
      <c r="B231" s="1">
        <v>39629</v>
      </c>
      <c r="C231" s="18">
        <v>1.9</v>
      </c>
    </row>
    <row r="232" spans="2:3" x14ac:dyDescent="0.25">
      <c r="B232" s="1">
        <v>39636</v>
      </c>
      <c r="C232" s="18">
        <v>1.865</v>
      </c>
    </row>
    <row r="233" spans="2:3" x14ac:dyDescent="0.25">
      <c r="B233" s="1">
        <v>39643</v>
      </c>
      <c r="C233" s="18">
        <v>1.61</v>
      </c>
    </row>
    <row r="234" spans="2:3" x14ac:dyDescent="0.25">
      <c r="B234" s="1">
        <v>39650</v>
      </c>
      <c r="C234" s="18">
        <v>1.52</v>
      </c>
    </row>
    <row r="235" spans="2:3" x14ac:dyDescent="0.25">
      <c r="B235" s="1">
        <v>39657</v>
      </c>
      <c r="C235" s="18">
        <v>1.6950000000000001</v>
      </c>
    </row>
    <row r="236" spans="2:3" x14ac:dyDescent="0.25">
      <c r="B236" s="1">
        <v>39664</v>
      </c>
      <c r="C236" s="18">
        <v>1.71</v>
      </c>
    </row>
    <row r="237" spans="2:3" x14ac:dyDescent="0.25">
      <c r="B237" s="1">
        <v>39671</v>
      </c>
      <c r="C237" s="18">
        <v>1.87</v>
      </c>
    </row>
    <row r="238" spans="2:3" x14ac:dyDescent="0.25">
      <c r="B238" s="1">
        <v>39678</v>
      </c>
      <c r="C238" s="18">
        <v>1.85</v>
      </c>
    </row>
    <row r="239" spans="2:3" x14ac:dyDescent="0.25">
      <c r="B239" s="1">
        <v>39685</v>
      </c>
      <c r="C239" s="18">
        <v>1.71</v>
      </c>
    </row>
    <row r="240" spans="2:3" x14ac:dyDescent="0.25">
      <c r="B240" s="1">
        <v>39693</v>
      </c>
      <c r="C240" s="18">
        <v>1.6850000000000001</v>
      </c>
    </row>
    <row r="241" spans="2:3" x14ac:dyDescent="0.25">
      <c r="B241" s="1">
        <v>39699</v>
      </c>
      <c r="C241" s="18">
        <v>1.69</v>
      </c>
    </row>
    <row r="242" spans="2:3" x14ac:dyDescent="0.25">
      <c r="B242" s="1">
        <v>39706</v>
      </c>
      <c r="C242" s="18">
        <v>1.05</v>
      </c>
    </row>
    <row r="243" spans="2:3" x14ac:dyDescent="0.25">
      <c r="B243" s="1">
        <v>39713</v>
      </c>
      <c r="C243" s="18">
        <v>1.42</v>
      </c>
    </row>
    <row r="244" spans="2:3" x14ac:dyDescent="0.25">
      <c r="B244" s="1">
        <v>39720</v>
      </c>
      <c r="C244" s="18">
        <v>1.1000000000000001</v>
      </c>
    </row>
    <row r="245" spans="2:3" x14ac:dyDescent="0.25">
      <c r="B245" s="1">
        <v>39727</v>
      </c>
      <c r="C245" s="18">
        <v>0.46</v>
      </c>
    </row>
    <row r="246" spans="2:3" x14ac:dyDescent="0.25">
      <c r="B246" s="1">
        <v>39735</v>
      </c>
      <c r="C246" s="18">
        <v>0.5</v>
      </c>
    </row>
    <row r="247" spans="2:3" x14ac:dyDescent="0.25">
      <c r="B247" s="1">
        <v>39741</v>
      </c>
      <c r="C247" s="18">
        <v>1.25</v>
      </c>
    </row>
    <row r="248" spans="2:3" x14ac:dyDescent="0.25">
      <c r="B248" s="1">
        <v>39748</v>
      </c>
      <c r="C248" s="18">
        <v>0.9</v>
      </c>
    </row>
    <row r="249" spans="2:3" x14ac:dyDescent="0.25">
      <c r="B249" s="1">
        <v>39755</v>
      </c>
      <c r="C249" s="18">
        <v>0.53</v>
      </c>
    </row>
    <row r="250" spans="2:3" x14ac:dyDescent="0.25">
      <c r="B250" s="1">
        <v>39762</v>
      </c>
      <c r="C250" s="18">
        <v>0.35499999999999998</v>
      </c>
    </row>
    <row r="251" spans="2:3" x14ac:dyDescent="0.25">
      <c r="B251" s="1">
        <v>39769</v>
      </c>
      <c r="C251" s="18">
        <v>0.15</v>
      </c>
    </row>
    <row r="252" spans="2:3" x14ac:dyDescent="0.25">
      <c r="B252" s="1">
        <v>39776</v>
      </c>
      <c r="C252" s="18">
        <v>0.15</v>
      </c>
    </row>
    <row r="253" spans="2:3" x14ac:dyDescent="0.25">
      <c r="B253" s="1">
        <v>39783</v>
      </c>
      <c r="C253" s="18">
        <v>0.05</v>
      </c>
    </row>
    <row r="254" spans="2:3" x14ac:dyDescent="0.25">
      <c r="B254" s="1">
        <v>39790</v>
      </c>
      <c r="C254" s="18">
        <v>5.0000000000000001E-3</v>
      </c>
    </row>
    <row r="255" spans="2:3" x14ac:dyDescent="0.25">
      <c r="B255" s="1">
        <v>39797</v>
      </c>
      <c r="C255" s="18">
        <v>0.05</v>
      </c>
    </row>
    <row r="256" spans="2:3" x14ac:dyDescent="0.25">
      <c r="B256" s="1">
        <v>39804</v>
      </c>
      <c r="C256" s="18">
        <v>0.04</v>
      </c>
    </row>
    <row r="257" spans="2:3" x14ac:dyDescent="0.25">
      <c r="B257" s="1">
        <v>39811</v>
      </c>
      <c r="C257" s="18">
        <v>0.05</v>
      </c>
    </row>
    <row r="258" spans="2:3" x14ac:dyDescent="0.25">
      <c r="B258" s="1">
        <v>39818</v>
      </c>
      <c r="C258" s="18">
        <v>0.15</v>
      </c>
    </row>
    <row r="259" spans="2:3" x14ac:dyDescent="0.25">
      <c r="B259" s="1">
        <v>39825</v>
      </c>
      <c r="C259" s="18">
        <v>0.12</v>
      </c>
    </row>
    <row r="260" spans="2:3" x14ac:dyDescent="0.25">
      <c r="B260" s="1">
        <v>39833</v>
      </c>
      <c r="C260" s="18">
        <v>0.14000000000000001</v>
      </c>
    </row>
    <row r="261" spans="2:3" x14ac:dyDescent="0.25">
      <c r="B261" s="1">
        <v>39839</v>
      </c>
      <c r="C261" s="18">
        <v>0.15</v>
      </c>
    </row>
    <row r="262" spans="2:3" x14ac:dyDescent="0.25">
      <c r="B262" s="1">
        <v>39846</v>
      </c>
      <c r="C262" s="18">
        <v>0.27</v>
      </c>
    </row>
    <row r="263" spans="2:3" x14ac:dyDescent="0.25">
      <c r="B263" s="1">
        <v>39853</v>
      </c>
      <c r="C263" s="18">
        <v>0.34</v>
      </c>
    </row>
    <row r="264" spans="2:3" x14ac:dyDescent="0.25">
      <c r="B264" s="1">
        <v>39861</v>
      </c>
      <c r="C264" s="18">
        <v>0.32500000000000001</v>
      </c>
    </row>
    <row r="265" spans="2:3" x14ac:dyDescent="0.25">
      <c r="B265" s="1">
        <v>39867</v>
      </c>
      <c r="C265" s="18">
        <v>0.3</v>
      </c>
    </row>
    <row r="266" spans="2:3" x14ac:dyDescent="0.25">
      <c r="B266" s="1">
        <v>39874</v>
      </c>
      <c r="C266" s="18">
        <v>0.28000000000000003</v>
      </c>
    </row>
    <row r="267" spans="2:3" x14ac:dyDescent="0.25">
      <c r="B267" s="1">
        <v>39881</v>
      </c>
      <c r="C267" s="18">
        <v>0.24</v>
      </c>
    </row>
    <row r="268" spans="2:3" x14ac:dyDescent="0.25">
      <c r="B268" s="1">
        <v>39888</v>
      </c>
      <c r="C268" s="18">
        <v>0.25</v>
      </c>
    </row>
    <row r="269" spans="2:3" x14ac:dyDescent="0.25">
      <c r="B269" s="1">
        <v>39895</v>
      </c>
      <c r="C269" s="18">
        <v>0.22500000000000001</v>
      </c>
    </row>
    <row r="270" spans="2:3" x14ac:dyDescent="0.25">
      <c r="B270" s="1">
        <v>39902</v>
      </c>
      <c r="C270" s="18">
        <v>0.19500000000000001</v>
      </c>
    </row>
    <row r="271" spans="2:3" x14ac:dyDescent="0.25">
      <c r="B271" s="1">
        <v>39909</v>
      </c>
      <c r="C271" s="18">
        <v>0.2</v>
      </c>
    </row>
    <row r="272" spans="2:3" x14ac:dyDescent="0.25">
      <c r="B272" s="1">
        <v>39916</v>
      </c>
      <c r="C272" s="18">
        <v>0.18</v>
      </c>
    </row>
    <row r="273" spans="2:3" x14ac:dyDescent="0.25">
      <c r="B273" s="1">
        <v>39923</v>
      </c>
      <c r="C273" s="18">
        <v>0.13500000000000001</v>
      </c>
    </row>
    <row r="274" spans="2:3" x14ac:dyDescent="0.25">
      <c r="B274" s="1">
        <v>39930</v>
      </c>
      <c r="C274" s="18">
        <v>0.13500000000000001</v>
      </c>
    </row>
    <row r="275" spans="2:3" x14ac:dyDescent="0.25">
      <c r="B275" s="1">
        <v>39937</v>
      </c>
      <c r="C275" s="18">
        <v>0.19500000000000001</v>
      </c>
    </row>
    <row r="276" spans="2:3" x14ac:dyDescent="0.25">
      <c r="B276" s="1">
        <v>39944</v>
      </c>
      <c r="C276" s="18">
        <v>0.19</v>
      </c>
    </row>
    <row r="277" spans="2:3" x14ac:dyDescent="0.25">
      <c r="B277" s="1">
        <v>39951</v>
      </c>
      <c r="C277" s="18">
        <v>0.185</v>
      </c>
    </row>
    <row r="278" spans="2:3" x14ac:dyDescent="0.25">
      <c r="B278" s="1">
        <v>39959</v>
      </c>
      <c r="C278" s="18">
        <v>0.17499999999999999</v>
      </c>
    </row>
    <row r="279" spans="2:3" x14ac:dyDescent="0.25">
      <c r="B279" s="1">
        <v>39965</v>
      </c>
      <c r="C279" s="18">
        <v>0.15</v>
      </c>
    </row>
    <row r="280" spans="2:3" x14ac:dyDescent="0.25">
      <c r="B280" s="1">
        <v>39972</v>
      </c>
      <c r="C280" s="18">
        <v>0.19</v>
      </c>
    </row>
    <row r="281" spans="2:3" x14ac:dyDescent="0.25">
      <c r="B281" s="1">
        <v>39979</v>
      </c>
      <c r="C281" s="18">
        <v>0.16</v>
      </c>
    </row>
    <row r="282" spans="2:3" x14ac:dyDescent="0.25">
      <c r="B282" s="1">
        <v>39986</v>
      </c>
      <c r="C282" s="18">
        <v>0.19500000000000001</v>
      </c>
    </row>
    <row r="283" spans="2:3" x14ac:dyDescent="0.25">
      <c r="B283" s="1">
        <v>39993</v>
      </c>
      <c r="C283" s="18">
        <v>0.19500000000000001</v>
      </c>
    </row>
    <row r="284" spans="2:3" x14ac:dyDescent="0.25">
      <c r="B284" s="1">
        <v>40000</v>
      </c>
      <c r="C284" s="18">
        <v>0.19</v>
      </c>
    </row>
    <row r="285" spans="2:3" x14ac:dyDescent="0.25">
      <c r="B285" s="1">
        <v>40007</v>
      </c>
      <c r="C285" s="18">
        <v>0.18</v>
      </c>
    </row>
    <row r="286" spans="2:3" x14ac:dyDescent="0.25">
      <c r="B286" s="1">
        <v>40014</v>
      </c>
      <c r="C286" s="18">
        <v>0.19</v>
      </c>
    </row>
    <row r="287" spans="2:3" x14ac:dyDescent="0.25">
      <c r="B287" s="1">
        <v>40021</v>
      </c>
      <c r="C287" s="18">
        <v>0.19</v>
      </c>
    </row>
    <row r="288" spans="2:3" x14ac:dyDescent="0.25">
      <c r="B288" s="1">
        <v>40028</v>
      </c>
      <c r="C288" s="18">
        <v>0.18</v>
      </c>
    </row>
    <row r="289" spans="2:3" x14ac:dyDescent="0.25">
      <c r="B289" s="1">
        <v>40035</v>
      </c>
      <c r="C289" s="18">
        <v>0.185</v>
      </c>
    </row>
    <row r="290" spans="2:3" x14ac:dyDescent="0.25">
      <c r="B290" s="1">
        <v>40042</v>
      </c>
      <c r="C290" s="18">
        <v>0.18</v>
      </c>
    </row>
    <row r="291" spans="2:3" x14ac:dyDescent="0.25">
      <c r="B291" s="1">
        <v>40049</v>
      </c>
      <c r="C291" s="18">
        <v>0.16</v>
      </c>
    </row>
    <row r="292" spans="2:3" x14ac:dyDescent="0.25">
      <c r="B292" s="1">
        <v>40056</v>
      </c>
      <c r="C292" s="18">
        <v>0.15</v>
      </c>
    </row>
    <row r="293" spans="2:3" x14ac:dyDescent="0.25">
      <c r="B293" s="1">
        <v>40064</v>
      </c>
      <c r="C293" s="18">
        <v>0.14000000000000001</v>
      </c>
    </row>
    <row r="294" spans="2:3" x14ac:dyDescent="0.25">
      <c r="B294" s="1">
        <v>40070</v>
      </c>
      <c r="C294" s="18">
        <v>0.13500000000000001</v>
      </c>
    </row>
    <row r="295" spans="2:3" x14ac:dyDescent="0.25">
      <c r="B295" s="1">
        <v>40077</v>
      </c>
      <c r="C295" s="18">
        <v>0.1</v>
      </c>
    </row>
    <row r="296" spans="2:3" x14ac:dyDescent="0.25">
      <c r="B296" s="1">
        <v>40084</v>
      </c>
      <c r="C296" s="18">
        <v>0.115</v>
      </c>
    </row>
    <row r="297" spans="2:3" x14ac:dyDescent="0.25">
      <c r="B297" s="1">
        <v>40091</v>
      </c>
      <c r="C297" s="18">
        <v>7.4999999999999997E-2</v>
      </c>
    </row>
    <row r="298" spans="2:3" x14ac:dyDescent="0.25">
      <c r="B298" s="1">
        <v>40099</v>
      </c>
      <c r="C298" s="18">
        <v>7.0000000000000007E-2</v>
      </c>
    </row>
    <row r="299" spans="2:3" x14ac:dyDescent="0.25">
      <c r="B299" s="1">
        <v>40105</v>
      </c>
      <c r="C299" s="18">
        <v>0.08</v>
      </c>
    </row>
    <row r="300" spans="2:3" x14ac:dyDescent="0.25">
      <c r="B300" s="1">
        <v>40112</v>
      </c>
      <c r="C300" s="18">
        <v>7.4999999999999997E-2</v>
      </c>
    </row>
    <row r="301" spans="2:3" x14ac:dyDescent="0.25">
      <c r="B301" s="1">
        <v>40119</v>
      </c>
      <c r="C301" s="18">
        <v>0.06</v>
      </c>
    </row>
    <row r="302" spans="2:3" x14ac:dyDescent="0.25">
      <c r="B302" s="1">
        <v>40126</v>
      </c>
      <c r="C302" s="18">
        <v>6.5000000000000002E-2</v>
      </c>
    </row>
    <row r="303" spans="2:3" x14ac:dyDescent="0.25">
      <c r="B303" s="1">
        <v>40133</v>
      </c>
      <c r="C303" s="18">
        <v>6.5000000000000002E-2</v>
      </c>
    </row>
    <row r="304" spans="2:3" x14ac:dyDescent="0.25">
      <c r="B304" s="1">
        <v>40140</v>
      </c>
      <c r="C304" s="18">
        <v>0.04</v>
      </c>
    </row>
    <row r="305" spans="2:3" x14ac:dyDescent="0.25">
      <c r="B305" s="1">
        <v>40147</v>
      </c>
      <c r="C305" s="18">
        <v>0.06</v>
      </c>
    </row>
    <row r="306" spans="2:3" x14ac:dyDescent="0.25">
      <c r="B306" s="1">
        <v>40154</v>
      </c>
      <c r="C306" s="18">
        <v>0.05</v>
      </c>
    </row>
    <row r="307" spans="2:3" x14ac:dyDescent="0.25">
      <c r="B307" s="1">
        <v>40161</v>
      </c>
      <c r="C307" s="18">
        <v>0.04</v>
      </c>
    </row>
    <row r="308" spans="2:3" x14ac:dyDescent="0.25">
      <c r="B308" s="1">
        <v>40168</v>
      </c>
      <c r="C308" s="18">
        <v>7.0000000000000007E-2</v>
      </c>
    </row>
    <row r="309" spans="2:3" x14ac:dyDescent="0.25">
      <c r="B309" s="1">
        <v>40175</v>
      </c>
      <c r="C309" s="18">
        <v>0.11</v>
      </c>
    </row>
    <row r="310" spans="2:3" x14ac:dyDescent="0.25">
      <c r="B310" s="1">
        <v>40182</v>
      </c>
      <c r="C310" s="18">
        <v>0.08</v>
      </c>
    </row>
    <row r="311" spans="2:3" x14ac:dyDescent="0.25">
      <c r="B311" s="1">
        <v>40189</v>
      </c>
      <c r="C311" s="18">
        <v>0.04</v>
      </c>
    </row>
    <row r="312" spans="2:3" x14ac:dyDescent="0.25">
      <c r="B312" s="1">
        <v>40197</v>
      </c>
      <c r="C312" s="18">
        <v>0.06</v>
      </c>
    </row>
    <row r="313" spans="2:3" x14ac:dyDescent="0.25">
      <c r="B313" s="1">
        <v>40203</v>
      </c>
      <c r="C313" s="18">
        <v>5.5E-2</v>
      </c>
    </row>
    <row r="314" spans="2:3" x14ac:dyDescent="0.25">
      <c r="B314" s="1">
        <v>40210</v>
      </c>
      <c r="C314" s="18">
        <v>9.5000000000000001E-2</v>
      </c>
    </row>
    <row r="315" spans="2:3" x14ac:dyDescent="0.25">
      <c r="B315" s="1">
        <v>40217</v>
      </c>
      <c r="C315" s="18">
        <v>0.11</v>
      </c>
    </row>
    <row r="316" spans="2:3" x14ac:dyDescent="0.25">
      <c r="B316" s="1">
        <v>40225</v>
      </c>
      <c r="C316" s="18">
        <v>0.1</v>
      </c>
    </row>
    <row r="317" spans="2:3" x14ac:dyDescent="0.25">
      <c r="B317" s="1">
        <v>40231</v>
      </c>
      <c r="C317" s="18">
        <v>0.1</v>
      </c>
    </row>
    <row r="318" spans="2:3" x14ac:dyDescent="0.25">
      <c r="B318" s="1">
        <v>40238</v>
      </c>
      <c r="C318" s="18">
        <v>0.125</v>
      </c>
    </row>
    <row r="319" spans="2:3" x14ac:dyDescent="0.25">
      <c r="B319" s="1">
        <v>40245</v>
      </c>
      <c r="C319" s="18">
        <v>0.15</v>
      </c>
    </row>
    <row r="320" spans="2:3" x14ac:dyDescent="0.25">
      <c r="B320" s="1">
        <v>40252</v>
      </c>
      <c r="C320" s="18">
        <v>0.16500000000000001</v>
      </c>
    </row>
    <row r="321" spans="2:3" x14ac:dyDescent="0.25">
      <c r="B321" s="1">
        <v>40259</v>
      </c>
      <c r="C321" s="18">
        <v>0.155</v>
      </c>
    </row>
    <row r="322" spans="2:3" x14ac:dyDescent="0.25">
      <c r="B322" s="1">
        <v>40266</v>
      </c>
      <c r="C322" s="18">
        <v>0.14499999999999999</v>
      </c>
    </row>
    <row r="323" spans="2:3" x14ac:dyDescent="0.25">
      <c r="B323" s="1">
        <v>40273</v>
      </c>
      <c r="C323" s="18">
        <v>0.17499999999999999</v>
      </c>
    </row>
    <row r="324" spans="2:3" x14ac:dyDescent="0.25">
      <c r="B324" s="1">
        <v>40280</v>
      </c>
      <c r="C324" s="18">
        <v>0.155</v>
      </c>
    </row>
    <row r="325" spans="2:3" x14ac:dyDescent="0.25">
      <c r="B325" s="1">
        <v>40287</v>
      </c>
      <c r="C325" s="18">
        <v>0.14499999999999999</v>
      </c>
    </row>
    <row r="326" spans="2:3" x14ac:dyDescent="0.25">
      <c r="B326" s="1">
        <v>40294</v>
      </c>
      <c r="C326" s="18">
        <v>0.15</v>
      </c>
    </row>
    <row r="327" spans="2:3" x14ac:dyDescent="0.25">
      <c r="B327" s="1">
        <v>40301</v>
      </c>
      <c r="C327" s="18">
        <v>0.16500000000000001</v>
      </c>
    </row>
    <row r="328" spans="2:3" x14ac:dyDescent="0.25">
      <c r="B328" s="1">
        <v>40308</v>
      </c>
      <c r="C328" s="18">
        <v>0.155</v>
      </c>
    </row>
    <row r="329" spans="2:3" x14ac:dyDescent="0.25">
      <c r="B329" s="1">
        <v>40315</v>
      </c>
      <c r="C329" s="18">
        <v>0.16</v>
      </c>
    </row>
    <row r="330" spans="2:3" x14ac:dyDescent="0.25">
      <c r="B330" s="1">
        <v>40322</v>
      </c>
      <c r="C330" s="18">
        <v>0.16500000000000001</v>
      </c>
    </row>
    <row r="331" spans="2:3" x14ac:dyDescent="0.25">
      <c r="B331" s="1">
        <v>40330</v>
      </c>
      <c r="C331" s="18">
        <v>0.16</v>
      </c>
    </row>
    <row r="332" spans="2:3" x14ac:dyDescent="0.25">
      <c r="B332" s="1">
        <v>40336</v>
      </c>
      <c r="C332" s="18">
        <v>0.13</v>
      </c>
    </row>
    <row r="333" spans="2:3" x14ac:dyDescent="0.25">
      <c r="B333" s="1">
        <v>40343</v>
      </c>
      <c r="C333" s="18">
        <v>6.5000000000000002E-2</v>
      </c>
    </row>
    <row r="334" spans="2:3" x14ac:dyDescent="0.25">
      <c r="B334" s="1">
        <v>40350</v>
      </c>
      <c r="C334" s="18">
        <v>0.115</v>
      </c>
    </row>
    <row r="335" spans="2:3" x14ac:dyDescent="0.25">
      <c r="B335" s="1">
        <v>40357</v>
      </c>
      <c r="C335" s="18">
        <v>0.16</v>
      </c>
    </row>
    <row r="336" spans="2:3" x14ac:dyDescent="0.25">
      <c r="B336" s="1">
        <v>40365</v>
      </c>
      <c r="C336" s="18">
        <v>0.16500000000000001</v>
      </c>
    </row>
    <row r="337" spans="2:3" x14ac:dyDescent="0.25">
      <c r="B337" s="1">
        <v>40371</v>
      </c>
      <c r="C337" s="18">
        <v>0.15</v>
      </c>
    </row>
    <row r="338" spans="2:3" x14ac:dyDescent="0.25">
      <c r="B338" s="1">
        <v>40378</v>
      </c>
      <c r="C338" s="18">
        <v>0.155</v>
      </c>
    </row>
    <row r="339" spans="2:3" x14ac:dyDescent="0.25">
      <c r="B339" s="1">
        <v>40385</v>
      </c>
      <c r="C339" s="18">
        <v>0.15</v>
      </c>
    </row>
    <row r="340" spans="2:3" x14ac:dyDescent="0.25">
      <c r="B340" s="1">
        <v>40392</v>
      </c>
      <c r="C340" s="18">
        <v>0.155</v>
      </c>
    </row>
    <row r="341" spans="2:3" x14ac:dyDescent="0.25">
      <c r="B341" s="1">
        <v>40399</v>
      </c>
      <c r="C341" s="18">
        <v>0.15</v>
      </c>
    </row>
    <row r="342" spans="2:3" x14ac:dyDescent="0.25">
      <c r="B342" s="1">
        <v>40406</v>
      </c>
      <c r="C342" s="18">
        <v>0.155</v>
      </c>
    </row>
    <row r="343" spans="2:3" x14ac:dyDescent="0.25">
      <c r="B343" s="1">
        <v>40413</v>
      </c>
      <c r="C343" s="18">
        <v>0.155</v>
      </c>
    </row>
    <row r="344" spans="2:3" x14ac:dyDescent="0.25">
      <c r="B344" s="1">
        <v>40420</v>
      </c>
      <c r="C344" s="18">
        <v>0.14499999999999999</v>
      </c>
    </row>
    <row r="345" spans="2:3" x14ac:dyDescent="0.25">
      <c r="B345" s="1">
        <v>40428</v>
      </c>
      <c r="C345" s="18">
        <v>0.13500000000000001</v>
      </c>
    </row>
    <row r="346" spans="2:3" x14ac:dyDescent="0.25">
      <c r="B346" s="1">
        <v>40434</v>
      </c>
      <c r="C346" s="18">
        <v>0.14000000000000001</v>
      </c>
    </row>
    <row r="347" spans="2:3" x14ac:dyDescent="0.25">
      <c r="B347" s="1">
        <v>40441</v>
      </c>
      <c r="C347" s="18">
        <v>0.16</v>
      </c>
    </row>
    <row r="348" spans="2:3" x14ac:dyDescent="0.25">
      <c r="B348" s="1">
        <v>40448</v>
      </c>
      <c r="C348" s="18">
        <v>0.155</v>
      </c>
    </row>
    <row r="349" spans="2:3" x14ac:dyDescent="0.25">
      <c r="B349" s="1">
        <v>40455</v>
      </c>
      <c r="C349" s="18">
        <v>0.13</v>
      </c>
    </row>
    <row r="350" spans="2:3" x14ac:dyDescent="0.25">
      <c r="B350" s="1">
        <v>40463</v>
      </c>
      <c r="C350" s="18">
        <v>0.125</v>
      </c>
    </row>
    <row r="351" spans="2:3" x14ac:dyDescent="0.25">
      <c r="B351" s="1">
        <v>40469</v>
      </c>
      <c r="C351" s="18">
        <v>0.13500000000000001</v>
      </c>
    </row>
    <row r="352" spans="2:3" x14ac:dyDescent="0.25">
      <c r="B352" s="1">
        <v>40476</v>
      </c>
      <c r="C352" s="18">
        <v>0.13</v>
      </c>
    </row>
    <row r="353" spans="2:3" x14ac:dyDescent="0.25">
      <c r="B353" s="1">
        <v>40483</v>
      </c>
      <c r="C353" s="18">
        <v>0.125</v>
      </c>
    </row>
    <row r="354" spans="2:3" x14ac:dyDescent="0.25">
      <c r="B354" s="1">
        <v>40490</v>
      </c>
      <c r="C354" s="18">
        <v>0.125</v>
      </c>
    </row>
    <row r="355" spans="2:3" x14ac:dyDescent="0.25">
      <c r="B355" s="1">
        <v>40497</v>
      </c>
      <c r="C355" s="18">
        <v>0.13500000000000001</v>
      </c>
    </row>
    <row r="356" spans="2:3" x14ac:dyDescent="0.25">
      <c r="B356" s="1">
        <v>40504</v>
      </c>
      <c r="C356" s="18">
        <v>0.14000000000000001</v>
      </c>
    </row>
    <row r="357" spans="2:3" x14ac:dyDescent="0.25">
      <c r="B357" s="1">
        <v>40511</v>
      </c>
      <c r="C357" s="18">
        <v>0.17499999999999999</v>
      </c>
    </row>
    <row r="358" spans="2:3" x14ac:dyDescent="0.25">
      <c r="B358" s="1">
        <v>40518</v>
      </c>
      <c r="C358" s="18">
        <v>0.14499999999999999</v>
      </c>
    </row>
    <row r="359" spans="2:3" x14ac:dyDescent="0.25">
      <c r="B359" s="1">
        <v>40525</v>
      </c>
      <c r="C359" s="18">
        <v>0.14000000000000001</v>
      </c>
    </row>
    <row r="360" spans="2:3" x14ac:dyDescent="0.25">
      <c r="B360" s="1">
        <v>40532</v>
      </c>
      <c r="C360" s="18">
        <v>0.13</v>
      </c>
    </row>
    <row r="361" spans="2:3" x14ac:dyDescent="0.25">
      <c r="B361" s="1">
        <v>40539</v>
      </c>
      <c r="C361" s="18">
        <v>0.18</v>
      </c>
    </row>
    <row r="362" spans="2:3" x14ac:dyDescent="0.25">
      <c r="B362" s="1">
        <v>40546</v>
      </c>
      <c r="C362" s="18">
        <v>0.15</v>
      </c>
    </row>
    <row r="363" spans="2:3" x14ac:dyDescent="0.25">
      <c r="B363" s="1">
        <v>40553</v>
      </c>
      <c r="C363" s="18">
        <v>0.15</v>
      </c>
    </row>
    <row r="364" spans="2:3" x14ac:dyDescent="0.25">
      <c r="B364" s="1">
        <v>40561</v>
      </c>
      <c r="C364" s="18">
        <v>0.155</v>
      </c>
    </row>
    <row r="365" spans="2:3" x14ac:dyDescent="0.25">
      <c r="B365" s="1">
        <v>40567</v>
      </c>
      <c r="C365" s="18">
        <v>0.155</v>
      </c>
    </row>
    <row r="366" spans="2:3" x14ac:dyDescent="0.25">
      <c r="B366" s="1">
        <v>40574</v>
      </c>
      <c r="C366" s="18">
        <v>0.15</v>
      </c>
    </row>
    <row r="367" spans="2:3" x14ac:dyDescent="0.25">
      <c r="B367" s="1">
        <v>40581</v>
      </c>
      <c r="C367" s="18">
        <v>0.15</v>
      </c>
    </row>
    <row r="368" spans="2:3" x14ac:dyDescent="0.25">
      <c r="B368" s="1">
        <v>40588</v>
      </c>
      <c r="C368" s="18">
        <v>0.13</v>
      </c>
    </row>
    <row r="369" spans="2:3" x14ac:dyDescent="0.25">
      <c r="B369" s="1">
        <v>40596</v>
      </c>
      <c r="C369" s="18">
        <v>0.11</v>
      </c>
    </row>
    <row r="370" spans="2:3" x14ac:dyDescent="0.25">
      <c r="B370" s="1">
        <v>40602</v>
      </c>
      <c r="C370" s="18">
        <v>0.14499999999999999</v>
      </c>
    </row>
    <row r="371" spans="2:3" x14ac:dyDescent="0.25">
      <c r="B371" s="1">
        <v>40609</v>
      </c>
      <c r="C371" s="18">
        <v>0.11</v>
      </c>
    </row>
    <row r="372" spans="2:3" x14ac:dyDescent="0.25">
      <c r="B372" s="1">
        <v>40616</v>
      </c>
      <c r="C372" s="18">
        <v>0.09</v>
      </c>
    </row>
    <row r="373" spans="2:3" x14ac:dyDescent="0.25">
      <c r="B373" s="1">
        <v>40623</v>
      </c>
      <c r="C373" s="18">
        <v>9.5000000000000001E-2</v>
      </c>
    </row>
    <row r="374" spans="2:3" x14ac:dyDescent="0.25">
      <c r="B374" s="1">
        <v>40630</v>
      </c>
      <c r="C374" s="18">
        <v>0.1</v>
      </c>
    </row>
    <row r="375" spans="2:3" x14ac:dyDescent="0.25">
      <c r="B375" s="1">
        <v>40637</v>
      </c>
      <c r="C375" s="18">
        <v>0.05</v>
      </c>
    </row>
    <row r="376" spans="2:3" x14ac:dyDescent="0.25">
      <c r="B376" s="1">
        <v>40644</v>
      </c>
      <c r="C376" s="18">
        <v>0.05</v>
      </c>
    </row>
    <row r="377" spans="2:3" x14ac:dyDescent="0.25">
      <c r="B377" s="1">
        <v>40651</v>
      </c>
      <c r="C377" s="18">
        <v>0.06</v>
      </c>
    </row>
    <row r="378" spans="2:3" x14ac:dyDescent="0.25">
      <c r="B378" s="1">
        <v>40658</v>
      </c>
      <c r="C378" s="18">
        <v>6.5000000000000002E-2</v>
      </c>
    </row>
    <row r="379" spans="2:3" x14ac:dyDescent="0.25">
      <c r="B379" s="1">
        <v>40665</v>
      </c>
      <c r="C379" s="18">
        <v>0.05</v>
      </c>
    </row>
    <row r="380" spans="2:3" x14ac:dyDescent="0.25">
      <c r="B380" s="1">
        <v>40672</v>
      </c>
      <c r="C380" s="18">
        <v>2.5000000000000001E-2</v>
      </c>
    </row>
    <row r="381" spans="2:3" x14ac:dyDescent="0.25">
      <c r="B381" s="1">
        <v>40679</v>
      </c>
      <c r="C381" s="18">
        <v>0.03</v>
      </c>
    </row>
    <row r="382" spans="2:3" x14ac:dyDescent="0.25">
      <c r="B382" s="1">
        <v>40686</v>
      </c>
      <c r="C382" s="18">
        <v>5.5E-2</v>
      </c>
    </row>
    <row r="383" spans="2:3" x14ac:dyDescent="0.25">
      <c r="B383" s="1">
        <v>40694</v>
      </c>
      <c r="C383" s="18">
        <v>0.06</v>
      </c>
    </row>
    <row r="384" spans="2:3" x14ac:dyDescent="0.25">
      <c r="B384" s="1">
        <v>40700</v>
      </c>
      <c r="C384" s="18">
        <v>4.4999999999999998E-2</v>
      </c>
    </row>
    <row r="385" spans="2:3" x14ac:dyDescent="0.25">
      <c r="B385" s="1">
        <v>40707</v>
      </c>
      <c r="C385" s="18">
        <v>0.05</v>
      </c>
    </row>
    <row r="386" spans="2:3" x14ac:dyDescent="0.25">
      <c r="B386" s="1">
        <v>40714</v>
      </c>
      <c r="C386" s="18">
        <v>3.5000000000000003E-2</v>
      </c>
    </row>
    <row r="387" spans="2:3" x14ac:dyDescent="0.25">
      <c r="B387" s="1">
        <v>40721</v>
      </c>
      <c r="C387" s="18">
        <v>2.5000000000000001E-2</v>
      </c>
    </row>
    <row r="388" spans="2:3" x14ac:dyDescent="0.25">
      <c r="B388" s="1">
        <v>40729</v>
      </c>
      <c r="C388" s="18">
        <v>2.5000000000000001E-2</v>
      </c>
    </row>
    <row r="389" spans="2:3" x14ac:dyDescent="0.25">
      <c r="B389" s="1">
        <v>40735</v>
      </c>
      <c r="C389" s="18">
        <v>0.03</v>
      </c>
    </row>
    <row r="390" spans="2:3" x14ac:dyDescent="0.25">
      <c r="B390" s="1">
        <v>40742</v>
      </c>
      <c r="C390" s="18">
        <v>0.02</v>
      </c>
    </row>
    <row r="391" spans="2:3" x14ac:dyDescent="0.25">
      <c r="B391" s="1">
        <v>40749</v>
      </c>
      <c r="C391" s="18">
        <v>0.06</v>
      </c>
    </row>
    <row r="392" spans="2:3" x14ac:dyDescent="0.25">
      <c r="B392" s="1">
        <v>40756</v>
      </c>
      <c r="C392" s="18">
        <v>0.115</v>
      </c>
    </row>
    <row r="393" spans="2:3" x14ac:dyDescent="0.25">
      <c r="B393" s="1">
        <v>40763</v>
      </c>
      <c r="C393" s="18">
        <v>4.4999999999999998E-2</v>
      </c>
    </row>
    <row r="394" spans="2:3" x14ac:dyDescent="0.25">
      <c r="B394" s="1">
        <v>40770</v>
      </c>
      <c r="C394" s="18">
        <v>3.5000000000000003E-2</v>
      </c>
    </row>
    <row r="395" spans="2:3" x14ac:dyDescent="0.25">
      <c r="B395" s="1">
        <v>40777</v>
      </c>
      <c r="C395" s="18">
        <v>1.4999999999999999E-2</v>
      </c>
    </row>
    <row r="396" spans="2:3" x14ac:dyDescent="0.25">
      <c r="B396" s="1">
        <v>40784</v>
      </c>
      <c r="C396" s="18">
        <v>1.4999999999999999E-2</v>
      </c>
    </row>
    <row r="397" spans="2:3" x14ac:dyDescent="0.25">
      <c r="B397" s="1">
        <v>40792</v>
      </c>
      <c r="C397" s="18">
        <v>0.03</v>
      </c>
    </row>
    <row r="398" spans="2:3" x14ac:dyDescent="0.25">
      <c r="B398" s="1">
        <v>40798</v>
      </c>
      <c r="C398" s="18">
        <v>0.01</v>
      </c>
    </row>
    <row r="399" spans="2:3" x14ac:dyDescent="0.25">
      <c r="B399" s="1">
        <v>40805</v>
      </c>
      <c r="C399" s="18">
        <v>0.01</v>
      </c>
    </row>
    <row r="400" spans="2:3" x14ac:dyDescent="0.25">
      <c r="B400" s="1">
        <v>40812</v>
      </c>
      <c r="C400" s="18">
        <v>0.02</v>
      </c>
    </row>
    <row r="401" spans="2:3" x14ac:dyDescent="0.25">
      <c r="B401" s="1">
        <v>40819</v>
      </c>
      <c r="C401" s="18">
        <v>0.02</v>
      </c>
    </row>
    <row r="402" spans="2:3" x14ac:dyDescent="0.25">
      <c r="B402" s="1">
        <v>40827</v>
      </c>
      <c r="C402" s="18">
        <v>1.4999999999999999E-2</v>
      </c>
    </row>
    <row r="403" spans="2:3" x14ac:dyDescent="0.25">
      <c r="B403" s="1">
        <v>40833</v>
      </c>
      <c r="C403" s="18">
        <v>0.03</v>
      </c>
    </row>
    <row r="404" spans="2:3" x14ac:dyDescent="0.25">
      <c r="B404" s="1">
        <v>40840</v>
      </c>
      <c r="C404" s="18">
        <v>0.02</v>
      </c>
    </row>
    <row r="405" spans="2:3" x14ac:dyDescent="0.25">
      <c r="B405" s="1">
        <v>40847</v>
      </c>
      <c r="C405" s="18">
        <v>0.01</v>
      </c>
    </row>
    <row r="406" spans="2:3" x14ac:dyDescent="0.25">
      <c r="B406" s="1">
        <v>40854</v>
      </c>
      <c r="C406" s="18">
        <v>5.0000000000000001E-3</v>
      </c>
    </row>
    <row r="407" spans="2:3" x14ac:dyDescent="0.25">
      <c r="B407" s="1">
        <v>40861</v>
      </c>
      <c r="C407" s="18">
        <v>0.01</v>
      </c>
    </row>
    <row r="408" spans="2:3" x14ac:dyDescent="0.25">
      <c r="B408" s="1">
        <v>40868</v>
      </c>
      <c r="C408" s="18">
        <v>1.4999999999999999E-2</v>
      </c>
    </row>
    <row r="409" spans="2:3" x14ac:dyDescent="0.25">
      <c r="B409" s="1">
        <v>40875</v>
      </c>
      <c r="C409" s="18">
        <v>0.03</v>
      </c>
    </row>
    <row r="410" spans="2:3" x14ac:dyDescent="0.25">
      <c r="B410" s="1">
        <v>40882</v>
      </c>
      <c r="C410" s="18">
        <v>5.0000000000000001E-3</v>
      </c>
    </row>
    <row r="411" spans="2:3" x14ac:dyDescent="0.25">
      <c r="B411" s="1">
        <v>40889</v>
      </c>
      <c r="C411" s="18">
        <v>0.01</v>
      </c>
    </row>
    <row r="412" spans="2:3" x14ac:dyDescent="0.25">
      <c r="B412" s="1">
        <v>40896</v>
      </c>
      <c r="C412" s="18">
        <v>5.0000000000000001E-3</v>
      </c>
    </row>
    <row r="413" spans="2:3" x14ac:dyDescent="0.25">
      <c r="B413" s="1">
        <v>40904</v>
      </c>
      <c r="C413" s="18">
        <v>2.5000000000000001E-2</v>
      </c>
    </row>
    <row r="414" spans="2:3" x14ac:dyDescent="0.25">
      <c r="B414" s="1">
        <v>40911</v>
      </c>
      <c r="C414" s="18">
        <v>1.4999999999999999E-2</v>
      </c>
    </row>
    <row r="415" spans="2:3" x14ac:dyDescent="0.25">
      <c r="B415" s="1">
        <v>40917</v>
      </c>
      <c r="C415" s="18">
        <v>0.01</v>
      </c>
    </row>
    <row r="416" spans="2:3" x14ac:dyDescent="0.25">
      <c r="B416" s="1">
        <v>40925</v>
      </c>
      <c r="C416" s="18">
        <v>2.5000000000000001E-2</v>
      </c>
    </row>
    <row r="417" spans="2:3" x14ac:dyDescent="0.25">
      <c r="B417" s="1">
        <v>40931</v>
      </c>
      <c r="C417" s="18">
        <v>0.04</v>
      </c>
    </row>
    <row r="418" spans="2:3" x14ac:dyDescent="0.25">
      <c r="B418" s="1">
        <v>40938</v>
      </c>
      <c r="C418" s="18">
        <v>0.05</v>
      </c>
    </row>
    <row r="419" spans="2:3" x14ac:dyDescent="0.25">
      <c r="B419" s="1">
        <v>40945</v>
      </c>
      <c r="C419" s="18">
        <v>0.08</v>
      </c>
    </row>
    <row r="420" spans="2:3" x14ac:dyDescent="0.25">
      <c r="B420" s="1">
        <v>40952</v>
      </c>
      <c r="C420" s="18">
        <v>9.5000000000000001E-2</v>
      </c>
    </row>
    <row r="421" spans="2:3" x14ac:dyDescent="0.25">
      <c r="B421" s="1">
        <v>40960</v>
      </c>
      <c r="C421" s="18">
        <v>8.5000000000000006E-2</v>
      </c>
    </row>
    <row r="422" spans="2:3" x14ac:dyDescent="0.25">
      <c r="B422" s="1">
        <v>40966</v>
      </c>
      <c r="C422" s="18">
        <v>0.115</v>
      </c>
    </row>
    <row r="423" spans="2:3" x14ac:dyDescent="0.25">
      <c r="B423" s="1">
        <v>40973</v>
      </c>
      <c r="C423" s="18">
        <v>0.08</v>
      </c>
    </row>
    <row r="424" spans="2:3" x14ac:dyDescent="0.25">
      <c r="B424" s="1">
        <v>40980</v>
      </c>
      <c r="C424" s="18">
        <v>9.5000000000000001E-2</v>
      </c>
    </row>
    <row r="425" spans="2:3" x14ac:dyDescent="0.25">
      <c r="B425" s="1">
        <v>40987</v>
      </c>
      <c r="C425" s="18">
        <v>9.5000000000000001E-2</v>
      </c>
    </row>
    <row r="426" spans="2:3" x14ac:dyDescent="0.25">
      <c r="B426" s="1">
        <v>40994</v>
      </c>
      <c r="C426" s="18">
        <v>8.5000000000000006E-2</v>
      </c>
    </row>
    <row r="427" spans="2:3" x14ac:dyDescent="0.25">
      <c r="B427" s="1">
        <v>41001</v>
      </c>
      <c r="C427" s="18">
        <v>7.4999999999999997E-2</v>
      </c>
    </row>
    <row r="428" spans="2:3" x14ac:dyDescent="0.25">
      <c r="B428" s="1">
        <v>41008</v>
      </c>
      <c r="C428" s="18">
        <v>8.5000000000000006E-2</v>
      </c>
    </row>
    <row r="429" spans="2:3" x14ac:dyDescent="0.25">
      <c r="B429" s="1">
        <v>41015</v>
      </c>
      <c r="C429" s="18">
        <v>0.08</v>
      </c>
    </row>
    <row r="430" spans="2:3" x14ac:dyDescent="0.25">
      <c r="B430" s="1">
        <v>41022</v>
      </c>
      <c r="C430" s="18">
        <v>0.08</v>
      </c>
    </row>
    <row r="431" spans="2:3" x14ac:dyDescent="0.25">
      <c r="B431" s="1">
        <v>41029</v>
      </c>
      <c r="C431" s="18">
        <v>9.5000000000000001E-2</v>
      </c>
    </row>
    <row r="432" spans="2:3" x14ac:dyDescent="0.25">
      <c r="B432" s="1">
        <v>41036</v>
      </c>
      <c r="C432" s="18">
        <v>0.09</v>
      </c>
    </row>
    <row r="433" spans="2:3" x14ac:dyDescent="0.25">
      <c r="B433" s="1">
        <v>41043</v>
      </c>
      <c r="C433" s="18">
        <v>9.5000000000000001E-2</v>
      </c>
    </row>
    <row r="434" spans="2:3" x14ac:dyDescent="0.25">
      <c r="B434" s="1">
        <v>41050</v>
      </c>
      <c r="C434" s="18">
        <v>8.5000000000000006E-2</v>
      </c>
    </row>
    <row r="435" spans="2:3" x14ac:dyDescent="0.25">
      <c r="B435" s="1">
        <v>41058</v>
      </c>
      <c r="C435" s="18">
        <v>8.5000000000000006E-2</v>
      </c>
    </row>
    <row r="436" spans="2:3" x14ac:dyDescent="0.25">
      <c r="B436" s="1">
        <v>41064</v>
      </c>
      <c r="C436" s="18">
        <v>7.4999999999999997E-2</v>
      </c>
    </row>
    <row r="437" spans="2:3" x14ac:dyDescent="0.25">
      <c r="B437" s="1">
        <v>41071</v>
      </c>
      <c r="C437" s="18">
        <v>8.5000000000000006E-2</v>
      </c>
    </row>
    <row r="438" spans="2:3" x14ac:dyDescent="0.25">
      <c r="B438" s="1">
        <v>41078</v>
      </c>
      <c r="C438" s="18">
        <v>9.5000000000000001E-2</v>
      </c>
    </row>
    <row r="439" spans="2:3" x14ac:dyDescent="0.25">
      <c r="B439" s="1">
        <v>41085</v>
      </c>
      <c r="C439" s="18">
        <v>9.5000000000000001E-2</v>
      </c>
    </row>
    <row r="440" spans="2:3" x14ac:dyDescent="0.25">
      <c r="B440" s="1">
        <v>41092</v>
      </c>
      <c r="C440" s="18">
        <v>0.1</v>
      </c>
    </row>
    <row r="441" spans="2:3" x14ac:dyDescent="0.25">
      <c r="B441" s="1">
        <v>41099</v>
      </c>
      <c r="C441" s="18">
        <v>0.09</v>
      </c>
    </row>
    <row r="442" spans="2:3" x14ac:dyDescent="0.25">
      <c r="B442" s="1">
        <v>41106</v>
      </c>
      <c r="C442" s="18">
        <v>9.5000000000000001E-2</v>
      </c>
    </row>
    <row r="443" spans="2:3" x14ac:dyDescent="0.25">
      <c r="B443" s="1">
        <v>41113</v>
      </c>
      <c r="C443" s="18">
        <v>9.5000000000000001E-2</v>
      </c>
    </row>
    <row r="444" spans="2:3" x14ac:dyDescent="0.25">
      <c r="B444" s="1">
        <v>41120</v>
      </c>
      <c r="C444" s="18">
        <v>0.11</v>
      </c>
    </row>
    <row r="445" spans="2:3" x14ac:dyDescent="0.25">
      <c r="B445" s="1">
        <v>41127</v>
      </c>
      <c r="C445" s="18">
        <v>0.1</v>
      </c>
    </row>
    <row r="446" spans="2:3" x14ac:dyDescent="0.25">
      <c r="B446" s="1">
        <v>41134</v>
      </c>
      <c r="C446" s="18">
        <v>0.11</v>
      </c>
    </row>
    <row r="447" spans="2:3" x14ac:dyDescent="0.25">
      <c r="B447" s="1">
        <v>41141</v>
      </c>
      <c r="C447" s="18">
        <v>0.1</v>
      </c>
    </row>
    <row r="448" spans="2:3" x14ac:dyDescent="0.25">
      <c r="B448" s="1">
        <v>41148</v>
      </c>
      <c r="C448" s="18">
        <v>0.11</v>
      </c>
    </row>
    <row r="449" spans="2:3" x14ac:dyDescent="0.25">
      <c r="B449" s="1">
        <v>41156</v>
      </c>
      <c r="C449" s="18">
        <v>0.1</v>
      </c>
    </row>
    <row r="450" spans="2:3" x14ac:dyDescent="0.25">
      <c r="B450" s="1">
        <v>41162</v>
      </c>
      <c r="C450" s="18">
        <v>0.1</v>
      </c>
    </row>
    <row r="451" spans="2:3" x14ac:dyDescent="0.25">
      <c r="B451" s="1">
        <v>41169</v>
      </c>
      <c r="C451" s="18">
        <v>0.11</v>
      </c>
    </row>
    <row r="452" spans="2:3" x14ac:dyDescent="0.25">
      <c r="B452" s="1">
        <v>41176</v>
      </c>
      <c r="C452" s="18">
        <v>0.11</v>
      </c>
    </row>
    <row r="453" spans="2:3" x14ac:dyDescent="0.25">
      <c r="B453" s="1">
        <v>41183</v>
      </c>
      <c r="C453" s="18">
        <v>0.09</v>
      </c>
    </row>
    <row r="454" spans="2:3" x14ac:dyDescent="0.25">
      <c r="B454" s="1">
        <v>41191</v>
      </c>
      <c r="C454" s="18">
        <v>0.1</v>
      </c>
    </row>
    <row r="455" spans="2:3" x14ac:dyDescent="0.25">
      <c r="B455" s="1">
        <v>41197</v>
      </c>
      <c r="C455" s="18">
        <v>0.11</v>
      </c>
    </row>
    <row r="456" spans="2:3" x14ac:dyDescent="0.25">
      <c r="B456" s="1">
        <v>41204</v>
      </c>
      <c r="C456" s="18">
        <v>0.1</v>
      </c>
    </row>
    <row r="457" spans="2:3" x14ac:dyDescent="0.25">
      <c r="B457" s="1">
        <v>41211</v>
      </c>
      <c r="C457" s="18">
        <v>0.13</v>
      </c>
    </row>
    <row r="458" spans="2:3" x14ac:dyDescent="0.25">
      <c r="B458" s="1">
        <v>41218</v>
      </c>
      <c r="C458" s="18">
        <v>0.11</v>
      </c>
    </row>
    <row r="459" spans="2:3" x14ac:dyDescent="0.25">
      <c r="B459" s="1">
        <v>41226</v>
      </c>
      <c r="C459" s="18">
        <v>0.11</v>
      </c>
    </row>
    <row r="460" spans="2:3" x14ac:dyDescent="0.25">
      <c r="B460" s="1">
        <v>41232</v>
      </c>
      <c r="C460" s="18">
        <v>0.09</v>
      </c>
    </row>
    <row r="461" spans="2:3" x14ac:dyDescent="0.25">
      <c r="B461" s="1">
        <v>41239</v>
      </c>
      <c r="C461" s="18">
        <v>0.1</v>
      </c>
    </row>
    <row r="462" spans="2:3" x14ac:dyDescent="0.25">
      <c r="B462" s="1">
        <v>41246</v>
      </c>
      <c r="C462" s="18">
        <v>0.09</v>
      </c>
    </row>
    <row r="463" spans="2:3" x14ac:dyDescent="0.25">
      <c r="B463" s="1">
        <v>41253</v>
      </c>
      <c r="C463" s="18">
        <v>0.09</v>
      </c>
    </row>
    <row r="464" spans="2:3" x14ac:dyDescent="0.25">
      <c r="B464" s="1">
        <v>41260</v>
      </c>
      <c r="C464" s="18">
        <v>0.04</v>
      </c>
    </row>
    <row r="465" spans="2:3" x14ac:dyDescent="0.25">
      <c r="B465" s="1">
        <v>41269</v>
      </c>
      <c r="C465" s="18">
        <v>0.09</v>
      </c>
    </row>
    <row r="466" spans="2:3" x14ac:dyDescent="0.25">
      <c r="B466" s="1">
        <v>41276</v>
      </c>
      <c r="C466" s="18">
        <v>7.4999999999999997E-2</v>
      </c>
    </row>
    <row r="467" spans="2:3" x14ac:dyDescent="0.25">
      <c r="B467" s="1">
        <v>41281</v>
      </c>
      <c r="C467" s="18">
        <v>6.5000000000000002E-2</v>
      </c>
    </row>
    <row r="468" spans="2:3" x14ac:dyDescent="0.25">
      <c r="B468" s="1">
        <v>41288</v>
      </c>
      <c r="C468" s="18">
        <v>7.4999999999999997E-2</v>
      </c>
    </row>
    <row r="469" spans="2:3" x14ac:dyDescent="0.25">
      <c r="B469" s="1">
        <v>41296</v>
      </c>
      <c r="C469" s="18">
        <v>7.4999999999999997E-2</v>
      </c>
    </row>
    <row r="470" spans="2:3" x14ac:dyDescent="0.25">
      <c r="B470" s="1">
        <v>41302</v>
      </c>
      <c r="C470" s="18">
        <v>7.4999999999999997E-2</v>
      </c>
    </row>
    <row r="471" spans="2:3" x14ac:dyDescent="0.25">
      <c r="B471" s="1">
        <v>41309</v>
      </c>
      <c r="C471" s="18">
        <v>7.0000000000000007E-2</v>
      </c>
    </row>
    <row r="472" spans="2:3" x14ac:dyDescent="0.25">
      <c r="B472" s="1">
        <v>41316</v>
      </c>
      <c r="C472" s="18">
        <v>8.5000000000000006E-2</v>
      </c>
    </row>
    <row r="473" spans="2:3" x14ac:dyDescent="0.25">
      <c r="B473" s="1">
        <v>41324</v>
      </c>
      <c r="C473" s="18">
        <v>0.115</v>
      </c>
    </row>
    <row r="474" spans="2:3" x14ac:dyDescent="0.25">
      <c r="B474" s="1">
        <v>41330</v>
      </c>
      <c r="C474" s="18">
        <v>0.125</v>
      </c>
    </row>
    <row r="475" spans="2:3" x14ac:dyDescent="0.25">
      <c r="B475" s="1">
        <v>41337</v>
      </c>
      <c r="C475" s="18">
        <v>0.11</v>
      </c>
    </row>
    <row r="476" spans="2:3" x14ac:dyDescent="0.25">
      <c r="B476" s="1">
        <v>41344</v>
      </c>
      <c r="C476" s="18">
        <v>9.5000000000000001E-2</v>
      </c>
    </row>
    <row r="477" spans="2:3" x14ac:dyDescent="0.25">
      <c r="B477" s="1">
        <v>41351</v>
      </c>
      <c r="C477" s="18">
        <v>8.5000000000000006E-2</v>
      </c>
    </row>
    <row r="478" spans="2:3" x14ac:dyDescent="0.25">
      <c r="B478" s="1">
        <v>41358</v>
      </c>
      <c r="C478" s="18">
        <v>7.4999999999999997E-2</v>
      </c>
    </row>
    <row r="479" spans="2:3" x14ac:dyDescent="0.25">
      <c r="B479" s="1">
        <v>41365</v>
      </c>
      <c r="C479" s="18">
        <v>7.4999999999999997E-2</v>
      </c>
    </row>
    <row r="480" spans="2:3" x14ac:dyDescent="0.25">
      <c r="B480" s="1">
        <v>41372</v>
      </c>
      <c r="C480" s="18">
        <v>6.5000000000000002E-2</v>
      </c>
    </row>
    <row r="481" spans="2:3" x14ac:dyDescent="0.25">
      <c r="B481" s="1">
        <v>41379</v>
      </c>
      <c r="C481" s="18">
        <v>5.5E-2</v>
      </c>
    </row>
    <row r="482" spans="2:3" x14ac:dyDescent="0.25">
      <c r="B482" s="1">
        <v>41386</v>
      </c>
      <c r="C482" s="18">
        <v>0.05</v>
      </c>
    </row>
    <row r="483" spans="2:3" x14ac:dyDescent="0.25">
      <c r="B483" s="1">
        <v>41393</v>
      </c>
      <c r="C483" s="18">
        <v>0.05</v>
      </c>
    </row>
    <row r="484" spans="2:3" x14ac:dyDescent="0.25">
      <c r="B484" s="1">
        <v>41400</v>
      </c>
      <c r="C484" s="18">
        <v>0.04</v>
      </c>
    </row>
    <row r="485" spans="2:3" x14ac:dyDescent="0.25">
      <c r="B485" s="1">
        <v>41407</v>
      </c>
      <c r="C485" s="18">
        <v>4.4999999999999998E-2</v>
      </c>
    </row>
    <row r="486" spans="2:3" x14ac:dyDescent="0.25">
      <c r="B486" s="1">
        <v>41414</v>
      </c>
      <c r="C486" s="18">
        <v>4.4999999999999998E-2</v>
      </c>
    </row>
    <row r="487" spans="2:3" x14ac:dyDescent="0.25">
      <c r="B487" s="1">
        <v>41422</v>
      </c>
      <c r="C487" s="18">
        <v>4.4999999999999998E-2</v>
      </c>
    </row>
    <row r="488" spans="2:3" x14ac:dyDescent="0.25">
      <c r="B488" s="1">
        <v>41428</v>
      </c>
      <c r="C488" s="18">
        <v>4.4999999999999998E-2</v>
      </c>
    </row>
    <row r="489" spans="2:3" x14ac:dyDescent="0.25">
      <c r="B489" s="1">
        <v>41435</v>
      </c>
      <c r="C489" s="18">
        <v>4.4999999999999998E-2</v>
      </c>
    </row>
    <row r="490" spans="2:3" x14ac:dyDescent="0.25">
      <c r="B490" s="1">
        <v>41442</v>
      </c>
      <c r="C490" s="18">
        <v>4.4999999999999998E-2</v>
      </c>
    </row>
    <row r="491" spans="2:3" x14ac:dyDescent="0.25">
      <c r="B491" s="1">
        <v>41449</v>
      </c>
      <c r="C491" s="18">
        <v>0.06</v>
      </c>
    </row>
    <row r="492" spans="2:3" x14ac:dyDescent="0.25">
      <c r="B492" s="1">
        <v>41456</v>
      </c>
      <c r="C492" s="18">
        <v>0.05</v>
      </c>
    </row>
    <row r="493" spans="2:3" x14ac:dyDescent="0.25">
      <c r="B493" s="1">
        <v>41463</v>
      </c>
      <c r="C493" s="18">
        <v>4.4999999999999998E-2</v>
      </c>
    </row>
    <row r="494" spans="2:3" x14ac:dyDescent="0.25">
      <c r="B494" s="1">
        <v>41470</v>
      </c>
      <c r="C494" s="18">
        <v>0.04</v>
      </c>
    </row>
    <row r="495" spans="2:3" x14ac:dyDescent="0.25">
      <c r="B495" s="1">
        <v>41477</v>
      </c>
      <c r="C495" s="18">
        <v>3.5000000000000003E-2</v>
      </c>
    </row>
    <row r="496" spans="2:3" x14ac:dyDescent="0.25">
      <c r="B496" s="1">
        <v>41484</v>
      </c>
      <c r="C496" s="18">
        <v>0.03</v>
      </c>
    </row>
    <row r="497" spans="2:3" x14ac:dyDescent="0.25">
      <c r="B497" s="1">
        <v>41491</v>
      </c>
      <c r="C497" s="18">
        <v>0.04</v>
      </c>
    </row>
    <row r="498" spans="2:3" x14ac:dyDescent="0.25">
      <c r="B498" s="1">
        <v>41498</v>
      </c>
      <c r="C498" s="18">
        <v>5.5E-2</v>
      </c>
    </row>
    <row r="499" spans="2:3" x14ac:dyDescent="0.25">
      <c r="B499" s="1">
        <v>41505</v>
      </c>
      <c r="C499" s="18">
        <v>0.05</v>
      </c>
    </row>
    <row r="500" spans="2:3" x14ac:dyDescent="0.25">
      <c r="B500" s="1">
        <v>41512</v>
      </c>
      <c r="C500" s="18">
        <v>0.04</v>
      </c>
    </row>
    <row r="501" spans="2:3" x14ac:dyDescent="0.25">
      <c r="B501" s="1">
        <v>41520</v>
      </c>
      <c r="C501" s="18">
        <v>0.03</v>
      </c>
    </row>
    <row r="502" spans="2:3" x14ac:dyDescent="0.25">
      <c r="B502" s="1">
        <v>41526</v>
      </c>
      <c r="C502" s="18">
        <v>2.0279560439545097E-2</v>
      </c>
    </row>
    <row r="503" spans="2:3" x14ac:dyDescent="0.25">
      <c r="B503" s="1">
        <v>41533</v>
      </c>
      <c r="C503" s="18">
        <v>1.0139780219772548E-2</v>
      </c>
    </row>
    <row r="504" spans="2:3" x14ac:dyDescent="0.25">
      <c r="B504" s="1">
        <v>41540</v>
      </c>
      <c r="C504" s="18">
        <v>2.0279560439545097E-2</v>
      </c>
    </row>
    <row r="505" spans="2:3" x14ac:dyDescent="0.25">
      <c r="B505" s="1">
        <v>41547</v>
      </c>
      <c r="C505" s="18">
        <v>1.0139780219772548E-2</v>
      </c>
    </row>
    <row r="506" spans="2:3" x14ac:dyDescent="0.25">
      <c r="B506" s="1">
        <v>41554</v>
      </c>
      <c r="C506" s="18">
        <v>3.5485219780231558E-2</v>
      </c>
    </row>
    <row r="507" spans="2:3" x14ac:dyDescent="0.25">
      <c r="B507" s="1">
        <v>41562</v>
      </c>
      <c r="C507" s="18">
        <v>0.13180510989009755</v>
      </c>
    </row>
    <row r="508" spans="2:3" x14ac:dyDescent="0.25">
      <c r="B508" s="1">
        <v>41568</v>
      </c>
      <c r="C508" s="18">
        <v>3.5485219780231558E-2</v>
      </c>
    </row>
    <row r="509" spans="2:3" x14ac:dyDescent="0.25">
      <c r="B509" s="1">
        <v>41575</v>
      </c>
      <c r="C509" s="18">
        <v>4.5625000000004107E-2</v>
      </c>
    </row>
    <row r="510" spans="2:3" x14ac:dyDescent="0.25">
      <c r="B510" s="1">
        <v>41582</v>
      </c>
      <c r="C510" s="18">
        <v>5.0694890109861883E-2</v>
      </c>
    </row>
    <row r="511" spans="2:3" x14ac:dyDescent="0.25">
      <c r="B511" s="1">
        <v>41590</v>
      </c>
      <c r="C511" s="18">
        <v>7.6040329670320886E-2</v>
      </c>
    </row>
    <row r="512" spans="2:3" x14ac:dyDescent="0.25">
      <c r="B512" s="1">
        <v>41596</v>
      </c>
      <c r="C512" s="18">
        <v>8.1110219780235665E-2</v>
      </c>
    </row>
    <row r="513" spans="2:3" x14ac:dyDescent="0.25">
      <c r="B513" s="1">
        <v>41603</v>
      </c>
      <c r="C513" s="18">
        <v>8.0219780219764267E-2</v>
      </c>
    </row>
    <row r="514" spans="2:3" x14ac:dyDescent="0.25">
      <c r="B514" s="1">
        <v>41611</v>
      </c>
      <c r="C514" s="18">
        <v>7.6040329670320886E-2</v>
      </c>
    </row>
    <row r="515" spans="2:3" x14ac:dyDescent="0.25">
      <c r="B515" s="1">
        <v>41617</v>
      </c>
      <c r="C515" s="18">
        <v>7.0970439560463117E-2</v>
      </c>
    </row>
    <row r="516" spans="2:3" x14ac:dyDescent="0.25">
      <c r="B516" s="1">
        <v>41624</v>
      </c>
      <c r="C516" s="18">
        <v>6.5904560439549204E-2</v>
      </c>
    </row>
    <row r="517" spans="2:3" x14ac:dyDescent="0.25">
      <c r="B517" s="1">
        <v>41631</v>
      </c>
      <c r="C517" s="18">
        <v>7.0970439560463117E-2</v>
      </c>
    </row>
    <row r="518" spans="2:3" x14ac:dyDescent="0.25">
      <c r="B518" s="1">
        <v>41638</v>
      </c>
      <c r="C518" s="18">
        <v>6.5904560439549204E-2</v>
      </c>
    </row>
    <row r="519" spans="2:3" x14ac:dyDescent="0.25">
      <c r="B519" s="1">
        <v>41645</v>
      </c>
      <c r="C519" s="18">
        <v>5.5000879120875604E-2</v>
      </c>
    </row>
    <row r="520" spans="2:3" x14ac:dyDescent="0.25">
      <c r="B520" s="1">
        <v>41652</v>
      </c>
      <c r="C520" s="18">
        <v>3.4999120879132498E-2</v>
      </c>
    </row>
    <row r="521" spans="2:3" x14ac:dyDescent="0.25">
      <c r="B521" s="1">
        <v>41660</v>
      </c>
      <c r="C521" s="18">
        <v>3.4999120879132498E-2</v>
      </c>
    </row>
    <row r="522" spans="2:3" x14ac:dyDescent="0.25">
      <c r="B522" s="1">
        <v>41666</v>
      </c>
      <c r="C522" s="18">
        <v>5.5000879120875604E-2</v>
      </c>
    </row>
    <row r="523" spans="2:3" x14ac:dyDescent="0.25">
      <c r="B523" s="1">
        <v>41673</v>
      </c>
      <c r="C523" s="18">
        <v>3.9999560439540165E-2</v>
      </c>
    </row>
    <row r="524" spans="2:3" x14ac:dyDescent="0.25">
      <c r="B524" s="1">
        <v>41680</v>
      </c>
      <c r="C524" s="18">
        <v>9.5000439560415761E-2</v>
      </c>
    </row>
    <row r="525" spans="2:3" x14ac:dyDescent="0.25">
      <c r="B525" s="1">
        <v>41688</v>
      </c>
      <c r="C525" s="18">
        <v>5.0000439560411711E-2</v>
      </c>
    </row>
    <row r="526" spans="2:3" x14ac:dyDescent="0.25">
      <c r="B526" s="1">
        <v>41694</v>
      </c>
      <c r="C526" s="18">
        <v>4.5000000000004051E-2</v>
      </c>
    </row>
    <row r="527" spans="2:3" x14ac:dyDescent="0.25">
      <c r="B527" s="1">
        <v>41701</v>
      </c>
      <c r="C527" s="18">
        <v>5.0000439560411711E-2</v>
      </c>
    </row>
    <row r="528" spans="2:3" x14ac:dyDescent="0.25">
      <c r="B528" s="1">
        <v>41708</v>
      </c>
      <c r="C528" s="18">
        <v>5.0000439560411711E-2</v>
      </c>
    </row>
    <row r="529" spans="2:3" x14ac:dyDescent="0.25">
      <c r="B529" s="1">
        <v>41715</v>
      </c>
      <c r="C529" s="18">
        <v>5.0000439560411711E-2</v>
      </c>
    </row>
    <row r="530" spans="2:3" x14ac:dyDescent="0.25">
      <c r="B530" s="1">
        <v>41722</v>
      </c>
      <c r="C530" s="18">
        <v>5.0000439560411711E-2</v>
      </c>
    </row>
    <row r="531" spans="2:3" x14ac:dyDescent="0.25">
      <c r="B531" s="1">
        <v>41729</v>
      </c>
      <c r="C531" s="18">
        <v>4.5000000000004051E-2</v>
      </c>
    </row>
    <row r="532" spans="2:3" x14ac:dyDescent="0.25">
      <c r="B532" s="1">
        <v>41736</v>
      </c>
      <c r="C532" s="18">
        <v>2.9998681318668605E-2</v>
      </c>
    </row>
    <row r="533" spans="2:3" x14ac:dyDescent="0.25">
      <c r="B533" s="1">
        <v>41743</v>
      </c>
      <c r="C533" s="18">
        <v>3.4999120879132498E-2</v>
      </c>
    </row>
    <row r="534" spans="2:3" x14ac:dyDescent="0.25">
      <c r="B534" s="1">
        <v>41750</v>
      </c>
      <c r="C534" s="18">
        <v>2.9998681318668605E-2</v>
      </c>
    </row>
    <row r="535" spans="2:3" x14ac:dyDescent="0.25">
      <c r="B535" s="1">
        <v>41757</v>
      </c>
      <c r="C535" s="18">
        <v>2.0001758241743106E-2</v>
      </c>
    </row>
    <row r="536" spans="2:3" x14ac:dyDescent="0.25">
      <c r="B536" s="1">
        <v>41764</v>
      </c>
      <c r="C536" s="18">
        <v>2.4998241758260945E-2</v>
      </c>
    </row>
    <row r="537" spans="2:3" x14ac:dyDescent="0.25">
      <c r="B537" s="1">
        <v>41771</v>
      </c>
      <c r="C537" s="18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8">
        <v>1.5001318681335439E-2</v>
      </c>
    </row>
    <row r="556" spans="2:3" x14ac:dyDescent="0.25">
      <c r="B556" s="1">
        <v>41904</v>
      </c>
      <c r="C556" s="18">
        <v>1.0111648351642214E-2</v>
      </c>
    </row>
    <row r="557" spans="2:3" x14ac:dyDescent="0.25">
      <c r="B557" s="1">
        <v>41911</v>
      </c>
      <c r="C557" s="18">
        <v>1.5163516483517261E-2</v>
      </c>
    </row>
    <row r="558" spans="2:3" x14ac:dyDescent="0.25">
      <c r="B558" s="1">
        <v>41918</v>
      </c>
      <c r="C558" s="18">
        <v>1.5001318681335439E-2</v>
      </c>
    </row>
    <row r="559" spans="2:3" x14ac:dyDescent="0.25">
      <c r="B559" s="1">
        <v>41926</v>
      </c>
      <c r="C559" s="18">
        <v>1.0000879120871553E-2</v>
      </c>
    </row>
    <row r="560" spans="2:3" x14ac:dyDescent="0.25">
      <c r="B560" s="1">
        <v>41932</v>
      </c>
      <c r="C560" s="18">
        <v>2.0001758241743106E-2</v>
      </c>
    </row>
    <row r="561" spans="2:3" x14ac:dyDescent="0.25">
      <c r="B561" s="1">
        <v>41939</v>
      </c>
      <c r="C561" s="18">
        <v>2.0001758241743106E-2</v>
      </c>
    </row>
    <row r="562" spans="2:3" x14ac:dyDescent="0.25">
      <c r="B562" s="1">
        <v>41946</v>
      </c>
      <c r="C562" s="18">
        <v>2.0001758241743106E-2</v>
      </c>
    </row>
    <row r="563" spans="2:3" x14ac:dyDescent="0.25">
      <c r="B563" s="1">
        <v>41953</v>
      </c>
      <c r="C563" s="18">
        <v>2.4998241758260945E-2</v>
      </c>
    </row>
    <row r="564" spans="2:3" x14ac:dyDescent="0.25">
      <c r="B564" s="1">
        <v>41960</v>
      </c>
      <c r="C564" s="18">
        <v>2.4998241758260945E-2</v>
      </c>
    </row>
    <row r="565" spans="2:3" x14ac:dyDescent="0.25">
      <c r="B565" s="1">
        <v>41967</v>
      </c>
      <c r="C565" s="18">
        <v>1.978021978020179E-2</v>
      </c>
    </row>
    <row r="566" spans="2:3" x14ac:dyDescent="0.25">
      <c r="B566" s="1">
        <v>41974</v>
      </c>
      <c r="C566" s="18">
        <v>2.4998241758260945E-2</v>
      </c>
    </row>
    <row r="567" spans="2:3" x14ac:dyDescent="0.25">
      <c r="B567" s="1">
        <v>41981</v>
      </c>
      <c r="C567" s="18">
        <v>2.4998241758260945E-2</v>
      </c>
    </row>
    <row r="568" spans="2:3" x14ac:dyDescent="0.25">
      <c r="B568" s="1">
        <v>41988</v>
      </c>
      <c r="C568" s="18">
        <v>3.4999120879132498E-2</v>
      </c>
    </row>
    <row r="569" spans="2:3" x14ac:dyDescent="0.25">
      <c r="B569" s="1">
        <v>41995</v>
      </c>
      <c r="C569" s="18">
        <v>5.4395604395611148E-2</v>
      </c>
    </row>
    <row r="570" spans="2:3" x14ac:dyDescent="0.25">
      <c r="B570" s="1">
        <v>42002</v>
      </c>
      <c r="C570" s="18">
        <v>3.9560439560459806E-2</v>
      </c>
    </row>
    <row r="571" spans="2:3" x14ac:dyDescent="0.25">
      <c r="B571" s="1">
        <v>42009</v>
      </c>
      <c r="C571" s="18">
        <v>2.9998681318668605E-2</v>
      </c>
    </row>
    <row r="572" spans="2:3" x14ac:dyDescent="0.25">
      <c r="B572" s="1">
        <v>42016</v>
      </c>
      <c r="C572" s="18">
        <v>2.4998241758260945E-2</v>
      </c>
    </row>
    <row r="573" spans="2:3" x14ac:dyDescent="0.25">
      <c r="B573" s="1">
        <v>42024</v>
      </c>
      <c r="C573" s="18">
        <v>2.4998241758260945E-2</v>
      </c>
    </row>
    <row r="574" spans="2:3" x14ac:dyDescent="0.25">
      <c r="B574" s="1">
        <v>42030</v>
      </c>
      <c r="C574" s="18">
        <v>2.0001758241743106E-2</v>
      </c>
    </row>
    <row r="575" spans="2:3" x14ac:dyDescent="0.25">
      <c r="B575" s="1">
        <v>42037</v>
      </c>
      <c r="C575" s="18">
        <v>1.5001318681335439E-2</v>
      </c>
    </row>
    <row r="576" spans="2:3" x14ac:dyDescent="0.25">
      <c r="B576" s="1">
        <v>42044</v>
      </c>
      <c r="C576" s="18">
        <v>2.0001758241743106E-2</v>
      </c>
    </row>
    <row r="577" spans="2:3" x14ac:dyDescent="0.25">
      <c r="B577" s="1">
        <v>42052</v>
      </c>
      <c r="C577" s="18">
        <v>1.5001318681335439E-2</v>
      </c>
    </row>
    <row r="578" spans="2:3" x14ac:dyDescent="0.25">
      <c r="B578" s="1">
        <v>42058</v>
      </c>
      <c r="C578" s="18">
        <v>2.0001758241743106E-2</v>
      </c>
    </row>
    <row r="579" spans="2:3" x14ac:dyDescent="0.25">
      <c r="B579" s="1">
        <v>42065</v>
      </c>
      <c r="C579" s="18">
        <v>1.5001318681335439E-2</v>
      </c>
    </row>
    <row r="580" spans="2:3" x14ac:dyDescent="0.25">
      <c r="B580" s="1">
        <v>42072</v>
      </c>
      <c r="C580" s="18">
        <v>1.5001318681335439E-2</v>
      </c>
    </row>
    <row r="581" spans="2:3" x14ac:dyDescent="0.25">
      <c r="B581" s="1">
        <v>42079</v>
      </c>
      <c r="C581" s="18">
        <v>3.9999560439540165E-2</v>
      </c>
    </row>
    <row r="582" spans="2:3" x14ac:dyDescent="0.25">
      <c r="B582" s="1">
        <v>42086</v>
      </c>
      <c r="C582" s="18">
        <v>2.0001758241743106E-2</v>
      </c>
    </row>
    <row r="583" spans="2:3" x14ac:dyDescent="0.25">
      <c r="B583" s="1">
        <v>42093</v>
      </c>
      <c r="C583" s="18">
        <v>3.4999120879132498E-2</v>
      </c>
    </row>
    <row r="584" spans="2:3" x14ac:dyDescent="0.25">
      <c r="B584" s="1">
        <v>42100</v>
      </c>
      <c r="C584" s="18">
        <v>2.0001758241743106E-2</v>
      </c>
    </row>
    <row r="585" spans="2:3" x14ac:dyDescent="0.25">
      <c r="B585" s="1">
        <v>42107</v>
      </c>
      <c r="C585" s="18">
        <v>2.4998241758260945E-2</v>
      </c>
    </row>
    <row r="586" spans="2:3" x14ac:dyDescent="0.25">
      <c r="B586" s="1">
        <v>42114</v>
      </c>
      <c r="C586" s="18">
        <v>2.4998241758260945E-2</v>
      </c>
    </row>
    <row r="587" spans="2:3" x14ac:dyDescent="0.25">
      <c r="B587" s="1">
        <v>42121</v>
      </c>
      <c r="C587" s="18">
        <v>2.0001758241743106E-2</v>
      </c>
    </row>
    <row r="588" spans="2:3" x14ac:dyDescent="0.25">
      <c r="B588" s="1">
        <v>42128</v>
      </c>
      <c r="C588" s="18">
        <v>1.5001318681335439E-2</v>
      </c>
    </row>
    <row r="589" spans="2:3" x14ac:dyDescent="0.25">
      <c r="B589" s="1">
        <v>42135</v>
      </c>
      <c r="C589" s="18">
        <v>2.0001758241743106E-2</v>
      </c>
    </row>
    <row r="590" spans="2:3" x14ac:dyDescent="0.25">
      <c r="B590" s="1">
        <v>42142</v>
      </c>
      <c r="C590" s="18">
        <v>1.5001318681335439E-2</v>
      </c>
    </row>
    <row r="591" spans="2:3" x14ac:dyDescent="0.25">
      <c r="B591" s="1">
        <v>42150</v>
      </c>
      <c r="C591" s="18">
        <v>1.5001318681335439E-2</v>
      </c>
    </row>
    <row r="592" spans="2:3" x14ac:dyDescent="0.25">
      <c r="B592" s="1">
        <v>42156</v>
      </c>
      <c r="C592" s="18">
        <v>1.0000879120871553E-2</v>
      </c>
    </row>
    <row r="593" spans="2:3" x14ac:dyDescent="0.25">
      <c r="B593" s="1">
        <v>42163</v>
      </c>
      <c r="C593" s="18">
        <v>1.5001318681335439E-2</v>
      </c>
    </row>
    <row r="594" spans="2:3" x14ac:dyDescent="0.25">
      <c r="B594" s="1">
        <v>42170</v>
      </c>
      <c r="C594" s="18">
        <v>1.0000879120871553E-2</v>
      </c>
    </row>
    <row r="595" spans="2:3" x14ac:dyDescent="0.25">
      <c r="B595" s="1">
        <v>42177</v>
      </c>
      <c r="C595" s="18">
        <v>1.0000879120871553E-2</v>
      </c>
    </row>
    <row r="596" spans="2:3" x14ac:dyDescent="0.25">
      <c r="B596" s="1">
        <v>42184</v>
      </c>
      <c r="C596" s="18">
        <v>1.5001318681335439E-2</v>
      </c>
    </row>
    <row r="597" spans="2:3" x14ac:dyDescent="0.25">
      <c r="B597" s="1">
        <v>42191</v>
      </c>
      <c r="C597" s="18">
        <v>1.5001318681335439E-2</v>
      </c>
    </row>
    <row r="598" spans="2:3" x14ac:dyDescent="0.25">
      <c r="B598" s="1">
        <v>42198</v>
      </c>
      <c r="C598" s="18">
        <v>1.5001318681335439E-2</v>
      </c>
    </row>
    <row r="599" spans="2:3" x14ac:dyDescent="0.25">
      <c r="B599" s="1">
        <v>42205</v>
      </c>
      <c r="C599" s="18">
        <v>2.9998681318668605E-2</v>
      </c>
    </row>
    <row r="600" spans="2:3" x14ac:dyDescent="0.25">
      <c r="B600" s="1">
        <v>42212</v>
      </c>
      <c r="C600" s="18">
        <v>5.0000439560411711E-2</v>
      </c>
    </row>
    <row r="601" spans="2:3" x14ac:dyDescent="0.25">
      <c r="B601" s="1">
        <v>42219</v>
      </c>
      <c r="C601" s="18">
        <v>7.4998681318672655E-2</v>
      </c>
    </row>
    <row r="602" spans="2:3" x14ac:dyDescent="0.25">
      <c r="B602" s="1">
        <v>42226</v>
      </c>
      <c r="C602" s="18">
        <v>0.12499912087914059</v>
      </c>
    </row>
    <row r="603" spans="2:3" x14ac:dyDescent="0.25">
      <c r="B603" s="1">
        <v>42233</v>
      </c>
      <c r="C603" s="18">
        <v>0.10500131868134352</v>
      </c>
    </row>
    <row r="604" spans="2:3" x14ac:dyDescent="0.25">
      <c r="B604" s="1">
        <v>42240</v>
      </c>
      <c r="C604" s="18">
        <v>5.0550329670318958E-2</v>
      </c>
    </row>
    <row r="605" spans="2:3" x14ac:dyDescent="0.25">
      <c r="B605" s="1">
        <v>42247</v>
      </c>
      <c r="C605" s="18">
        <v>9.5000439560415761E-2</v>
      </c>
    </row>
    <row r="606" spans="2:3" x14ac:dyDescent="0.25">
      <c r="B606" s="1">
        <v>42255</v>
      </c>
      <c r="C606" s="18">
        <v>7.4998681318672655E-2</v>
      </c>
    </row>
    <row r="607" spans="2:3" x14ac:dyDescent="0.25">
      <c r="B607" s="1">
        <v>42261</v>
      </c>
      <c r="C607" s="18">
        <v>5.5000879120875604E-2</v>
      </c>
    </row>
    <row r="608" spans="2:3" x14ac:dyDescent="0.25">
      <c r="B608" s="1">
        <v>42268</v>
      </c>
      <c r="C608" s="18">
        <v>5.000439560463886E-3</v>
      </c>
    </row>
    <row r="609" spans="2:3" x14ac:dyDescent="0.25">
      <c r="B609" s="1">
        <v>42275</v>
      </c>
      <c r="C609" s="18">
        <v>1.5001318681335439E-2</v>
      </c>
    </row>
    <row r="610" spans="2:3" x14ac:dyDescent="0.25">
      <c r="B610" s="1">
        <v>42282</v>
      </c>
      <c r="C610" s="18">
        <v>0</v>
      </c>
    </row>
    <row r="611" spans="2:3" x14ac:dyDescent="0.25">
      <c r="B611" s="1">
        <v>42290</v>
      </c>
      <c r="C611" s="18">
        <v>0</v>
      </c>
    </row>
    <row r="612" spans="2:3" x14ac:dyDescent="0.25">
      <c r="B612" s="1">
        <v>42296</v>
      </c>
      <c r="C612" s="18">
        <v>1.5001318681335439E-2</v>
      </c>
    </row>
    <row r="613" spans="2:3" x14ac:dyDescent="0.25">
      <c r="B613" s="1">
        <v>42303</v>
      </c>
      <c r="C613" s="18">
        <v>2.0001758241743106E-2</v>
      </c>
    </row>
    <row r="614" spans="2:3" x14ac:dyDescent="0.25">
      <c r="B614" s="1">
        <v>42310</v>
      </c>
      <c r="C614" s="18">
        <v>0.11000175824175121</v>
      </c>
    </row>
    <row r="615" spans="2:3" x14ac:dyDescent="0.25">
      <c r="B615" s="1">
        <v>42317</v>
      </c>
      <c r="C615" s="18">
        <v>0.13500000000001214</v>
      </c>
    </row>
    <row r="616" spans="2:3" x14ac:dyDescent="0.25">
      <c r="B616" s="1">
        <v>42324</v>
      </c>
      <c r="C616" s="18">
        <v>0.14500087912088369</v>
      </c>
    </row>
    <row r="617" spans="2:3" x14ac:dyDescent="0.25">
      <c r="B617" s="1">
        <v>42331</v>
      </c>
      <c r="C617" s="18">
        <v>0.13846153846152498</v>
      </c>
    </row>
    <row r="618" spans="2:3" x14ac:dyDescent="0.25">
      <c r="B618" s="1">
        <v>42338</v>
      </c>
      <c r="C618" s="18">
        <v>0.21499912087914866</v>
      </c>
    </row>
    <row r="619" spans="2:3" x14ac:dyDescent="0.25">
      <c r="B619" s="1">
        <v>42345</v>
      </c>
      <c r="C619" s="18">
        <v>0.28000087912089583</v>
      </c>
    </row>
    <row r="620" spans="2:3" x14ac:dyDescent="0.25">
      <c r="B620" s="1">
        <v>42352</v>
      </c>
      <c r="C620" s="18">
        <v>0.28000087912089583</v>
      </c>
    </row>
    <row r="621" spans="2:3" x14ac:dyDescent="0.25">
      <c r="B621" s="1">
        <v>42359</v>
      </c>
      <c r="C621" s="18">
        <v>0.24999824175822496</v>
      </c>
    </row>
    <row r="622" spans="2:3" x14ac:dyDescent="0.25">
      <c r="B622" s="1">
        <v>42366</v>
      </c>
      <c r="C622" s="18">
        <v>0.25999912087909655</v>
      </c>
    </row>
    <row r="623" spans="2:3" x14ac:dyDescent="0.25">
      <c r="B623" s="1">
        <v>42373</v>
      </c>
      <c r="C623" s="18">
        <v>0.21499912087914866</v>
      </c>
    </row>
    <row r="624" spans="2:3" x14ac:dyDescent="0.25">
      <c r="B624" s="1">
        <v>42380</v>
      </c>
      <c r="C624" s="18">
        <v>0.21499912087914866</v>
      </c>
    </row>
    <row r="625" spans="2:3" x14ac:dyDescent="0.25">
      <c r="B625" s="1">
        <v>42388</v>
      </c>
      <c r="C625" s="18">
        <v>0.25499868131868886</v>
      </c>
    </row>
    <row r="626" spans="2:3" x14ac:dyDescent="0.25">
      <c r="B626" s="1">
        <v>42394</v>
      </c>
      <c r="C626" s="18">
        <v>0.30499912087910053</v>
      </c>
    </row>
    <row r="627" spans="2:3" x14ac:dyDescent="0.25">
      <c r="B627" s="1">
        <v>42401</v>
      </c>
      <c r="C627" s="18">
        <v>0.34999912087910462</v>
      </c>
    </row>
    <row r="628" spans="2:3" x14ac:dyDescent="0.25">
      <c r="B628" s="1">
        <v>42408</v>
      </c>
      <c r="C628" s="18">
        <v>0.31499999999997214</v>
      </c>
    </row>
    <row r="629" spans="2:3" x14ac:dyDescent="0.25">
      <c r="B629" s="1">
        <v>42416</v>
      </c>
      <c r="C629" s="18">
        <v>0.29999868131869289</v>
      </c>
    </row>
    <row r="630" spans="2:3" x14ac:dyDescent="0.25">
      <c r="B630" s="1">
        <v>42422</v>
      </c>
      <c r="C630" s="18">
        <v>0.320000439560436</v>
      </c>
    </row>
    <row r="631" spans="2:3" x14ac:dyDescent="0.25">
      <c r="B631" s="1">
        <v>42429</v>
      </c>
      <c r="C631" s="18">
        <v>0.32500087912089987</v>
      </c>
    </row>
    <row r="632" spans="2:3" x14ac:dyDescent="0.25">
      <c r="B632" s="1">
        <v>42436</v>
      </c>
      <c r="C632" s="18">
        <v>0.31499999999997214</v>
      </c>
    </row>
    <row r="633" spans="2:3" x14ac:dyDescent="0.25">
      <c r="B633" s="1">
        <v>42439</v>
      </c>
      <c r="C633" s="18">
        <v>0.29499999999999998</v>
      </c>
    </row>
    <row r="634" spans="2:3" x14ac:dyDescent="0.25">
      <c r="B634" s="1">
        <v>42446</v>
      </c>
      <c r="C634" s="18">
        <v>0.315</v>
      </c>
    </row>
    <row r="635" spans="2:3" x14ac:dyDescent="0.25">
      <c r="B635" s="1">
        <v>42453</v>
      </c>
      <c r="C635" s="18">
        <v>0.28999999999999998</v>
      </c>
    </row>
    <row r="636" spans="2:3" x14ac:dyDescent="0.25">
      <c r="B636" s="1">
        <v>42460</v>
      </c>
      <c r="C636" s="18">
        <v>0.28500000000000003</v>
      </c>
    </row>
    <row r="637" spans="2:3" x14ac:dyDescent="0.25">
      <c r="B637" s="1">
        <v>42467</v>
      </c>
      <c r="C637" s="18">
        <v>0.22499999999999998</v>
      </c>
    </row>
    <row r="638" spans="2:3" x14ac:dyDescent="0.25">
      <c r="B638" s="1">
        <v>42474</v>
      </c>
      <c r="C638" s="18">
        <v>0.22</v>
      </c>
    </row>
    <row r="639" spans="2:3" x14ac:dyDescent="0.25">
      <c r="B639" s="1">
        <v>42481</v>
      </c>
      <c r="C639" s="18">
        <v>0.21</v>
      </c>
    </row>
    <row r="640" spans="2:3" x14ac:dyDescent="0.25">
      <c r="B640" s="1">
        <v>42488</v>
      </c>
      <c r="C640" s="18">
        <v>0.22999999999999998</v>
      </c>
    </row>
    <row r="641" spans="2:3" x14ac:dyDescent="0.25">
      <c r="B641" s="1">
        <v>42495</v>
      </c>
      <c r="C641" s="18">
        <v>0.21</v>
      </c>
    </row>
    <row r="642" spans="2:3" x14ac:dyDescent="0.25">
      <c r="B642" s="1">
        <v>42502</v>
      </c>
      <c r="C642" s="18">
        <v>0.215</v>
      </c>
    </row>
    <row r="643" spans="2:3" x14ac:dyDescent="0.25">
      <c r="B643" s="1">
        <v>42509</v>
      </c>
      <c r="C643" s="18">
        <v>0.26</v>
      </c>
    </row>
    <row r="644" spans="2:3" x14ac:dyDescent="0.25">
      <c r="B644" s="1">
        <v>42516</v>
      </c>
      <c r="C644" s="18">
        <v>0.33</v>
      </c>
    </row>
    <row r="645" spans="2:3" x14ac:dyDescent="0.25">
      <c r="B645" s="1">
        <v>42523</v>
      </c>
      <c r="C645" s="18">
        <v>0.32500000000000001</v>
      </c>
    </row>
    <row r="646" spans="2:3" x14ac:dyDescent="0.25">
      <c r="B646" s="1">
        <v>42530</v>
      </c>
      <c r="C646" s="18">
        <v>0.26500000000000001</v>
      </c>
    </row>
    <row r="647" spans="2:3" x14ac:dyDescent="0.25">
      <c r="B647" s="1">
        <v>42537</v>
      </c>
      <c r="C647" s="18">
        <v>0.25</v>
      </c>
    </row>
    <row r="648" spans="2:3" x14ac:dyDescent="0.25">
      <c r="B648" s="1">
        <v>42544</v>
      </c>
      <c r="C648" s="18">
        <v>0.25</v>
      </c>
    </row>
    <row r="649" spans="2:3" x14ac:dyDescent="0.25">
      <c r="B649" s="1">
        <v>42551</v>
      </c>
      <c r="C649" s="18">
        <v>0.22999999999999998</v>
      </c>
    </row>
    <row r="650" spans="2:3" x14ac:dyDescent="0.25">
      <c r="B650" s="1">
        <v>42558</v>
      </c>
      <c r="C650" s="18">
        <v>0.25</v>
      </c>
    </row>
    <row r="651" spans="2:3" x14ac:dyDescent="0.25">
      <c r="B651" s="1">
        <v>42565</v>
      </c>
      <c r="C651" s="18">
        <v>0.28999999999999998</v>
      </c>
    </row>
    <row r="652" spans="2:3" x14ac:dyDescent="0.25">
      <c r="B652" s="1">
        <v>42572</v>
      </c>
      <c r="C652" s="18">
        <v>0.31</v>
      </c>
    </row>
    <row r="653" spans="2:3" x14ac:dyDescent="0.25">
      <c r="B653" s="1">
        <v>42579</v>
      </c>
      <c r="C653" s="18">
        <v>0.3</v>
      </c>
    </row>
    <row r="654" spans="2:3" x14ac:dyDescent="0.25">
      <c r="B654" s="1">
        <v>42586</v>
      </c>
      <c r="C654" s="18">
        <v>0.27</v>
      </c>
    </row>
    <row r="655" spans="2:3" x14ac:dyDescent="0.25">
      <c r="B655" s="1">
        <v>42593</v>
      </c>
      <c r="C655" s="18">
        <v>0.28500000000000003</v>
      </c>
    </row>
    <row r="656" spans="2:3" x14ac:dyDescent="0.25">
      <c r="B656" s="1">
        <v>42600</v>
      </c>
      <c r="C656" s="18">
        <v>0.27999999999999997</v>
      </c>
    </row>
    <row r="657" spans="2:3" x14ac:dyDescent="0.25">
      <c r="B657" s="1">
        <v>42607</v>
      </c>
      <c r="C657" s="18">
        <v>0.29499999999999998</v>
      </c>
    </row>
    <row r="658" spans="2:3" x14ac:dyDescent="0.25">
      <c r="B658" s="1">
        <v>42614</v>
      </c>
      <c r="C658" s="18">
        <v>0.315</v>
      </c>
    </row>
    <row r="659" spans="2:3" x14ac:dyDescent="0.25">
      <c r="B659" s="1">
        <v>42621</v>
      </c>
      <c r="C659" s="18">
        <v>0.31</v>
      </c>
    </row>
    <row r="660" spans="2:3" x14ac:dyDescent="0.25">
      <c r="B660" s="1">
        <v>42628</v>
      </c>
      <c r="C660" s="18">
        <v>0.34499999999999997</v>
      </c>
    </row>
    <row r="661" spans="2:3" x14ac:dyDescent="0.25">
      <c r="B661" s="1">
        <v>42635</v>
      </c>
      <c r="C661" s="18">
        <v>0.27999999999999997</v>
      </c>
    </row>
    <row r="662" spans="2:3" x14ac:dyDescent="0.25">
      <c r="B662" s="1">
        <v>42642</v>
      </c>
      <c r="C662" s="18">
        <v>0.21</v>
      </c>
    </row>
    <row r="663" spans="2:3" x14ac:dyDescent="0.25">
      <c r="B663" s="1">
        <v>42649</v>
      </c>
      <c r="C663" s="18">
        <v>0.27999999999999997</v>
      </c>
    </row>
    <row r="664" spans="2:3" x14ac:dyDescent="0.25">
      <c r="B664" s="1">
        <v>42656</v>
      </c>
      <c r="C664" s="18">
        <v>0.33999999999999997</v>
      </c>
    </row>
    <row r="665" spans="2:3" x14ac:dyDescent="0.25">
      <c r="B665" s="1">
        <v>42663</v>
      </c>
      <c r="C665" s="18">
        <v>0.31</v>
      </c>
    </row>
    <row r="666" spans="2:3" x14ac:dyDescent="0.25">
      <c r="B666" s="1">
        <v>42670</v>
      </c>
      <c r="C666" s="18">
        <v>0.32</v>
      </c>
    </row>
    <row r="667" spans="2:3" x14ac:dyDescent="0.25">
      <c r="B667" s="1">
        <v>42677</v>
      </c>
      <c r="C667" s="18">
        <v>0.32500000000000001</v>
      </c>
    </row>
    <row r="668" spans="2:3" x14ac:dyDescent="0.25">
      <c r="B668" s="1">
        <v>42684</v>
      </c>
      <c r="C668" s="18">
        <v>0.38</v>
      </c>
    </row>
    <row r="669" spans="2:3" x14ac:dyDescent="0.25">
      <c r="B669" s="1">
        <v>42691</v>
      </c>
      <c r="C669" s="18">
        <v>0.48</v>
      </c>
    </row>
    <row r="670" spans="2:3" x14ac:dyDescent="0.25">
      <c r="B670" s="1">
        <v>42699</v>
      </c>
      <c r="C670" s="18">
        <v>0.45999999999999996</v>
      </c>
    </row>
    <row r="671" spans="2:3" x14ac:dyDescent="0.25">
      <c r="B671" s="1">
        <v>42705</v>
      </c>
      <c r="C671" s="18">
        <v>0.48</v>
      </c>
    </row>
    <row r="672" spans="2:3" x14ac:dyDescent="0.25">
      <c r="B672" s="1">
        <v>42712</v>
      </c>
      <c r="C672" s="18">
        <v>0.48</v>
      </c>
    </row>
    <row r="673" spans="2:4" x14ac:dyDescent="0.25">
      <c r="B673" s="1">
        <v>42719</v>
      </c>
      <c r="C673" s="18">
        <v>0.51</v>
      </c>
    </row>
    <row r="674" spans="2:4" x14ac:dyDescent="0.25">
      <c r="B674" s="1">
        <v>42726</v>
      </c>
      <c r="C674" s="18">
        <v>0.49</v>
      </c>
    </row>
    <row r="675" spans="2:4" x14ac:dyDescent="0.25">
      <c r="B675" s="1">
        <v>42733</v>
      </c>
      <c r="C675" s="22">
        <v>0.55500131868132774</v>
      </c>
      <c r="D675" s="19">
        <v>99.859707999999998</v>
      </c>
    </row>
    <row r="676" spans="2:4" x14ac:dyDescent="0.25">
      <c r="B676" s="1">
        <v>42740</v>
      </c>
      <c r="C676" s="22">
        <v>0.52999912087912082</v>
      </c>
      <c r="D676" s="19">
        <v>99.866028</v>
      </c>
    </row>
    <row r="677" spans="2:4" x14ac:dyDescent="0.25">
      <c r="B677" s="1">
        <v>42747</v>
      </c>
      <c r="C677" s="22">
        <v>0.51000131868132381</v>
      </c>
      <c r="D677" s="19">
        <v>99.871082999999999</v>
      </c>
    </row>
    <row r="678" spans="2:4" x14ac:dyDescent="0.25">
      <c r="B678" s="1">
        <v>42754</v>
      </c>
      <c r="C678" s="22">
        <v>0.52999912087912082</v>
      </c>
      <c r="D678" s="19">
        <v>99.866028</v>
      </c>
    </row>
    <row r="679" spans="2:4" x14ac:dyDescent="0.25">
      <c r="B679" s="1">
        <v>42761</v>
      </c>
      <c r="C679" s="22">
        <v>0.50500087912085989</v>
      </c>
      <c r="D679" s="19">
        <v>99.872347000000005</v>
      </c>
    </row>
    <row r="680" spans="2:4" x14ac:dyDescent="0.25">
      <c r="B680" s="1">
        <v>42768</v>
      </c>
      <c r="C680" s="22">
        <v>0.51500175824173133</v>
      </c>
      <c r="D680" s="19">
        <v>99.869819000000007</v>
      </c>
    </row>
    <row r="681" spans="2:4" x14ac:dyDescent="0.25">
      <c r="B681" s="1">
        <v>42775</v>
      </c>
      <c r="C681" s="22">
        <v>0.52999912087912082</v>
      </c>
      <c r="D681" s="19">
        <v>99.866028</v>
      </c>
    </row>
    <row r="682" spans="2:4" x14ac:dyDescent="0.25">
      <c r="B682" s="1">
        <v>42782</v>
      </c>
      <c r="C682" s="22">
        <v>0.53999999999999226</v>
      </c>
      <c r="D682" s="19">
        <v>99.863500000000002</v>
      </c>
    </row>
    <row r="683" spans="2:4" x14ac:dyDescent="0.25">
      <c r="B683" s="1">
        <v>42789</v>
      </c>
      <c r="C683" s="22">
        <v>0.53499956043958474</v>
      </c>
      <c r="D683" s="19">
        <v>99.864763999999994</v>
      </c>
    </row>
    <row r="684" spans="2:4" x14ac:dyDescent="0.25">
      <c r="B684" s="1">
        <v>42796</v>
      </c>
      <c r="C684" s="22">
        <v>0.51500175824173133</v>
      </c>
      <c r="D684">
        <v>99.869819000000007</v>
      </c>
    </row>
    <row r="685" spans="2:4" x14ac:dyDescent="0.25">
      <c r="B685" s="1">
        <v>42803</v>
      </c>
      <c r="C685" s="22">
        <v>0.74499824175826945</v>
      </c>
      <c r="D685">
        <v>99.811680999999993</v>
      </c>
    </row>
    <row r="686" spans="2:4" x14ac:dyDescent="0.25">
      <c r="B686" s="1">
        <v>42810</v>
      </c>
      <c r="C686" s="22">
        <v>0.78000131868129174</v>
      </c>
      <c r="D686">
        <v>99.802833000000007</v>
      </c>
    </row>
    <row r="687" spans="2:4" x14ac:dyDescent="0.25">
      <c r="B687" s="1">
        <v>42817</v>
      </c>
      <c r="C687" s="22">
        <v>0.75999956043954864</v>
      </c>
      <c r="D687">
        <v>99.807889000000003</v>
      </c>
    </row>
    <row r="688" spans="2:4" x14ac:dyDescent="0.25">
      <c r="B688" s="1">
        <v>42824</v>
      </c>
      <c r="C688" s="22">
        <v>0.78000131868129174</v>
      </c>
      <c r="D688">
        <v>99.802833000000007</v>
      </c>
    </row>
    <row r="689" spans="2:4" x14ac:dyDescent="0.25">
      <c r="B689" s="1">
        <v>42831</v>
      </c>
      <c r="C689" s="22">
        <v>0.78999824175821731</v>
      </c>
      <c r="D689">
        <v>99.800306000000006</v>
      </c>
    </row>
    <row r="690" spans="2:4" x14ac:dyDescent="0.25">
      <c r="B690" s="1">
        <v>42838</v>
      </c>
      <c r="C690" s="22">
        <v>0.825001318681296</v>
      </c>
      <c r="D690">
        <v>99.791458000000006</v>
      </c>
    </row>
    <row r="691" spans="2:4" x14ac:dyDescent="0.25">
      <c r="B691" s="1">
        <v>42845</v>
      </c>
      <c r="C691" s="22">
        <v>0.82000087912088815</v>
      </c>
      <c r="D691">
        <v>99.792721999999998</v>
      </c>
    </row>
    <row r="692" spans="2:4" x14ac:dyDescent="0.25">
      <c r="B692" s="1">
        <v>42852</v>
      </c>
      <c r="C692" s="22">
        <v>0.82000087912088815</v>
      </c>
      <c r="D692">
        <v>99.792721999999998</v>
      </c>
    </row>
    <row r="693" spans="2:4" x14ac:dyDescent="0.25">
      <c r="B693" s="1">
        <v>42859</v>
      </c>
      <c r="C693" s="22">
        <v>0.8449991208790929</v>
      </c>
      <c r="D693">
        <v>99.786403000000007</v>
      </c>
    </row>
    <row r="694" spans="2:4" x14ac:dyDescent="0.25">
      <c r="B694" s="1">
        <v>42866</v>
      </c>
      <c r="C694" s="22">
        <v>0.90000000000002478</v>
      </c>
      <c r="D694">
        <v>99.772499999999994</v>
      </c>
    </row>
    <row r="695" spans="2:4" x14ac:dyDescent="0.25">
      <c r="B695" s="1">
        <v>42873</v>
      </c>
      <c r="C695" s="22">
        <v>0.90500043956043241</v>
      </c>
      <c r="D695">
        <v>99.771236000000002</v>
      </c>
    </row>
    <row r="696" spans="2:4" x14ac:dyDescent="0.25">
      <c r="B696" s="1">
        <v>42880</v>
      </c>
      <c r="C696" s="22">
        <v>0.92000175824176778</v>
      </c>
      <c r="D696">
        <v>99.767443999999998</v>
      </c>
    </row>
    <row r="697" spans="2:4" x14ac:dyDescent="0.25">
      <c r="B697" s="1">
        <v>42887</v>
      </c>
      <c r="C697" s="22">
        <v>0.960001318681308</v>
      </c>
      <c r="D697">
        <v>99.757333000000003</v>
      </c>
    </row>
    <row r="698" spans="2:4" x14ac:dyDescent="0.25">
      <c r="B698" s="1">
        <v>42894</v>
      </c>
      <c r="C698" s="22">
        <v>0.97999912087910512</v>
      </c>
      <c r="D698">
        <v>99.752278000000004</v>
      </c>
    </row>
    <row r="699" spans="2:4" x14ac:dyDescent="0.25">
      <c r="B699" s="1">
        <v>42901</v>
      </c>
      <c r="C699" s="22">
        <v>0.98999999999997668</v>
      </c>
      <c r="D699">
        <v>99.749750000000006</v>
      </c>
    </row>
    <row r="700" spans="2:4" x14ac:dyDescent="0.25">
      <c r="B700" s="1">
        <v>42908</v>
      </c>
      <c r="C700" s="22">
        <v>1.0100017582417762</v>
      </c>
      <c r="D700">
        <v>99.744693999999996</v>
      </c>
    </row>
    <row r="701" spans="2:4" x14ac:dyDescent="0.25">
      <c r="B701" s="1">
        <v>42915</v>
      </c>
      <c r="C701" s="22">
        <v>1.0000008791209043</v>
      </c>
      <c r="D701">
        <v>99.747221999999994</v>
      </c>
    </row>
    <row r="702" spans="2:4" x14ac:dyDescent="0.25">
      <c r="B702" s="1">
        <v>42922</v>
      </c>
      <c r="C702" s="22">
        <v>1.045000879120852</v>
      </c>
      <c r="D702">
        <v>99.735847000000007</v>
      </c>
    </row>
    <row r="703" spans="2:4" x14ac:dyDescent="0.25">
      <c r="B703" s="1">
        <v>42929</v>
      </c>
      <c r="C703" s="22">
        <v>1.0400004395604445</v>
      </c>
      <c r="D703">
        <v>99.737110999999999</v>
      </c>
    </row>
    <row r="704" spans="2:4" x14ac:dyDescent="0.25">
      <c r="B704" s="1">
        <v>42936</v>
      </c>
      <c r="C704" s="22">
        <v>1.0500013186813162</v>
      </c>
      <c r="D704">
        <v>99.734583000000001</v>
      </c>
    </row>
    <row r="705" spans="2:4" x14ac:dyDescent="0.25">
      <c r="B705" s="1">
        <v>42943</v>
      </c>
      <c r="C705" s="22">
        <v>1.1800008791208643</v>
      </c>
      <c r="D705">
        <v>99.701722000000004</v>
      </c>
    </row>
    <row r="706" spans="2:4" x14ac:dyDescent="0.25">
      <c r="B706" s="1">
        <v>42950</v>
      </c>
      <c r="C706" s="22">
        <v>1.0699991208791131</v>
      </c>
      <c r="D706">
        <v>99.729528000000002</v>
      </c>
    </row>
    <row r="707" spans="2:4" x14ac:dyDescent="0.25">
      <c r="B707" s="1">
        <v>42957</v>
      </c>
      <c r="C707" s="22">
        <v>1.0400004395604445</v>
      </c>
      <c r="D707">
        <v>99.737110999999999</v>
      </c>
    </row>
    <row r="708" spans="2:4" x14ac:dyDescent="0.25">
      <c r="B708" s="1">
        <v>42964</v>
      </c>
      <c r="C708" s="22">
        <v>1.0149982417582375</v>
      </c>
      <c r="D708">
        <v>99.743431000000001</v>
      </c>
    </row>
    <row r="709" spans="2:4" x14ac:dyDescent="0.25">
      <c r="B709" s="1">
        <v>42971</v>
      </c>
      <c r="C709" s="22">
        <v>1.0109907692307636</v>
      </c>
      <c r="D709">
        <v>99.744444000000001</v>
      </c>
    </row>
    <row r="710" spans="2:4" x14ac:dyDescent="0.25">
      <c r="B710" s="1">
        <v>42978</v>
      </c>
      <c r="C710" s="22">
        <v>1.0199986813187014</v>
      </c>
      <c r="D710">
        <v>99.742166999999995</v>
      </c>
    </row>
    <row r="711" spans="2:4" x14ac:dyDescent="0.25">
      <c r="B711" s="1">
        <v>42985</v>
      </c>
      <c r="C711" s="22">
        <v>1.0199986813187014</v>
      </c>
      <c r="D711">
        <v>99.742166999999995</v>
      </c>
    </row>
    <row r="712" spans="2:4" x14ac:dyDescent="0.25">
      <c r="B712" s="1">
        <v>42992</v>
      </c>
      <c r="C712" s="22">
        <v>1.0349999999999808</v>
      </c>
      <c r="D712">
        <v>99.738375000000005</v>
      </c>
    </row>
    <row r="713" spans="2:4" x14ac:dyDescent="0.25">
      <c r="B713" s="1">
        <v>42999</v>
      </c>
      <c r="C713" s="22">
        <v>1.045000879120852</v>
      </c>
      <c r="D713">
        <v>99.735847000000007</v>
      </c>
    </row>
    <row r="714" spans="2:4" x14ac:dyDescent="0.25">
      <c r="B714" s="1">
        <v>43006</v>
      </c>
      <c r="C714" s="22">
        <v>1.0500013186813162</v>
      </c>
      <c r="D714">
        <v>99.734583000000001</v>
      </c>
    </row>
    <row r="715" spans="2:4" x14ac:dyDescent="0.25">
      <c r="B715" s="1">
        <v>43013</v>
      </c>
      <c r="C715" s="22">
        <v>1.0500013186813162</v>
      </c>
      <c r="D715">
        <v>99.734583000000001</v>
      </c>
    </row>
    <row r="716" spans="2:4" x14ac:dyDescent="0.25">
      <c r="B716" s="1">
        <v>43020</v>
      </c>
      <c r="C716" s="22">
        <v>1.0850004395604484</v>
      </c>
      <c r="D716">
        <v>99.725735999999998</v>
      </c>
    </row>
    <row r="717" spans="2:4" x14ac:dyDescent="0.25">
      <c r="B717" s="1">
        <v>43024</v>
      </c>
      <c r="C717" s="22">
        <v>1.0900008791208562</v>
      </c>
      <c r="D717">
        <v>99.724472000000006</v>
      </c>
    </row>
    <row r="718" spans="2:4" x14ac:dyDescent="0.25">
      <c r="B718" s="1">
        <v>43031</v>
      </c>
      <c r="C718" s="22">
        <v>1.1049982417582456</v>
      </c>
      <c r="D718">
        <v>99.720680999999999</v>
      </c>
    </row>
    <row r="719" spans="2:4" x14ac:dyDescent="0.25">
      <c r="B719" s="1">
        <v>43038</v>
      </c>
      <c r="C719" s="22">
        <v>1.1300004395604528</v>
      </c>
      <c r="D719">
        <v>99.714360999999997</v>
      </c>
    </row>
    <row r="720" spans="2:4" x14ac:dyDescent="0.25">
      <c r="B720" s="1">
        <v>43045</v>
      </c>
      <c r="C720" s="22">
        <v>1.1850013186813282</v>
      </c>
      <c r="D720">
        <v>99.700457999999998</v>
      </c>
    </row>
    <row r="721" spans="2:4" x14ac:dyDescent="0.25">
      <c r="B721" s="1">
        <v>43052</v>
      </c>
      <c r="C721" s="22">
        <v>1.2399982417582576</v>
      </c>
      <c r="D721">
        <v>99.686555999999996</v>
      </c>
    </row>
    <row r="722" spans="2:4" x14ac:dyDescent="0.25">
      <c r="B722" s="1">
        <v>43059</v>
      </c>
      <c r="C722" s="22">
        <v>1.2708791208791457</v>
      </c>
      <c r="D722">
        <v>99.678749999999994</v>
      </c>
    </row>
    <row r="723" spans="2:4" x14ac:dyDescent="0.25">
      <c r="B723" s="1">
        <v>43066</v>
      </c>
      <c r="C723" s="22">
        <v>1.2849982417582619</v>
      </c>
      <c r="D723">
        <v>99.675180999999995</v>
      </c>
    </row>
    <row r="724" spans="2:4" x14ac:dyDescent="0.25">
      <c r="B724" s="1">
        <v>43073</v>
      </c>
      <c r="C724" s="22">
        <v>1.2899986813186695</v>
      </c>
      <c r="D724">
        <v>99.673917000000003</v>
      </c>
    </row>
    <row r="725" spans="2:4" x14ac:dyDescent="0.25">
      <c r="B725" s="1">
        <v>43080</v>
      </c>
      <c r="C725" s="22">
        <v>1.3200013186813404</v>
      </c>
      <c r="D725">
        <v>99.666332999999995</v>
      </c>
    </row>
    <row r="726" spans="2:4" x14ac:dyDescent="0.25">
      <c r="B726" s="1">
        <v>43087</v>
      </c>
      <c r="C726" s="22">
        <v>1.3550004395604167</v>
      </c>
      <c r="D726">
        <v>99.657486000000006</v>
      </c>
    </row>
    <row r="727" spans="2:4" x14ac:dyDescent="0.25">
      <c r="B727" s="1">
        <v>43095</v>
      </c>
      <c r="C727" s="22">
        <v>1.4450004395604248</v>
      </c>
      <c r="D727">
        <v>99.634736000000004</v>
      </c>
    </row>
    <row r="728" spans="2:4" x14ac:dyDescent="0.25">
      <c r="B728" s="1">
        <v>43102</v>
      </c>
      <c r="C728" s="22">
        <v>1.4349995604395533</v>
      </c>
      <c r="D728">
        <v>99.637264000000002</v>
      </c>
    </row>
    <row r="729" spans="2:4" x14ac:dyDescent="0.25">
      <c r="B729" s="1">
        <v>43108</v>
      </c>
      <c r="C729" s="22">
        <v>1.4299991208791456</v>
      </c>
      <c r="D729">
        <v>99.638527999999994</v>
      </c>
    </row>
    <row r="730" spans="2:4" x14ac:dyDescent="0.25">
      <c r="B730" s="1">
        <v>43116</v>
      </c>
      <c r="C730" s="22">
        <v>1.4299991208791456</v>
      </c>
      <c r="D730">
        <v>99.638527999999994</v>
      </c>
    </row>
    <row r="731" spans="2:4" x14ac:dyDescent="0.25">
      <c r="B731" s="1">
        <v>43122</v>
      </c>
      <c r="C731" s="22">
        <v>1.4299991208791456</v>
      </c>
      <c r="D731">
        <v>99.638527999999994</v>
      </c>
    </row>
    <row r="732" spans="2:4" x14ac:dyDescent="0.25">
      <c r="B732" s="1">
        <v>43129</v>
      </c>
      <c r="C732" s="22">
        <v>1.4249986813186815</v>
      </c>
      <c r="D732">
        <v>99.639792</v>
      </c>
    </row>
    <row r="733" spans="2:4" x14ac:dyDescent="0.25">
      <c r="B733" s="1">
        <v>43136</v>
      </c>
      <c r="C733" s="22">
        <v>1.5000013186813004</v>
      </c>
      <c r="D733">
        <v>99.620833000000005</v>
      </c>
    </row>
    <row r="734" spans="2:4" x14ac:dyDescent="0.25">
      <c r="B734" s="1">
        <v>43143</v>
      </c>
      <c r="C734" s="22">
        <v>1.5699995604395653</v>
      </c>
      <c r="D734">
        <v>99.603138999999999</v>
      </c>
    </row>
    <row r="735" spans="2:4" x14ac:dyDescent="0.25">
      <c r="B735" s="1">
        <v>43151</v>
      </c>
      <c r="C735" s="22">
        <v>1.6300008791209049</v>
      </c>
      <c r="D735">
        <v>99.587971999999993</v>
      </c>
    </row>
    <row r="736" spans="2:4" x14ac:dyDescent="0.25">
      <c r="B736" s="1">
        <v>43153</v>
      </c>
      <c r="C736" s="22">
        <v>1.6300008791209049</v>
      </c>
      <c r="D736">
        <v>99.587971999999993</v>
      </c>
    </row>
    <row r="737" spans="2:4" x14ac:dyDescent="0.25">
      <c r="B737" s="1">
        <v>43160</v>
      </c>
      <c r="C737" s="22">
        <v>1.6449982417582381</v>
      </c>
      <c r="D737">
        <v>99.584181000000001</v>
      </c>
    </row>
    <row r="738" spans="2:4" x14ac:dyDescent="0.25">
      <c r="B738" s="1">
        <v>43164</v>
      </c>
      <c r="C738" s="22">
        <v>1.6599995604395734</v>
      </c>
      <c r="D738">
        <v>99.580388999999997</v>
      </c>
    </row>
    <row r="739" spans="2:4" x14ac:dyDescent="0.25">
      <c r="B739" s="1">
        <v>43171</v>
      </c>
      <c r="C739" s="22">
        <v>1.6700004395604453</v>
      </c>
      <c r="D739">
        <v>99.577860999999999</v>
      </c>
    </row>
    <row r="740" spans="2:4" x14ac:dyDescent="0.25">
      <c r="B740" s="1">
        <v>43178</v>
      </c>
      <c r="C740" s="22">
        <v>1.7799982417582503</v>
      </c>
      <c r="D740">
        <v>99.550055999999998</v>
      </c>
    </row>
    <row r="741" spans="2:4" x14ac:dyDescent="0.25">
      <c r="B741" s="1">
        <v>43185</v>
      </c>
      <c r="C741" s="22">
        <v>1.7600004395604532</v>
      </c>
      <c r="D741">
        <v>99.555110999999997</v>
      </c>
    </row>
    <row r="742" spans="2:4" x14ac:dyDescent="0.25">
      <c r="B742" s="1">
        <v>43192</v>
      </c>
      <c r="C742" s="22">
        <v>1.7399986813186539</v>
      </c>
      <c r="D742">
        <v>99.560167000000007</v>
      </c>
    </row>
    <row r="743" spans="2:4" x14ac:dyDescent="0.25">
      <c r="B743" s="1">
        <v>43199</v>
      </c>
      <c r="C743" s="22">
        <v>1.715000439560449</v>
      </c>
      <c r="D743">
        <v>99.566485999999998</v>
      </c>
    </row>
    <row r="744" spans="2:4" x14ac:dyDescent="0.25">
      <c r="B744" s="1">
        <v>43206</v>
      </c>
      <c r="C744" s="22">
        <v>1.7600004395604532</v>
      </c>
      <c r="D744">
        <v>99.555110999999997</v>
      </c>
    </row>
    <row r="745" spans="2:4" x14ac:dyDescent="0.25">
      <c r="B745" s="1">
        <v>43213</v>
      </c>
      <c r="C745" s="22">
        <v>1.8299986813186615</v>
      </c>
      <c r="D745">
        <v>99.537417000000005</v>
      </c>
    </row>
    <row r="746" spans="2:4" x14ac:dyDescent="0.25">
      <c r="B746" s="1">
        <v>43220</v>
      </c>
      <c r="C746" s="22">
        <v>1.8349991208791259</v>
      </c>
      <c r="D746">
        <v>99.536152999999999</v>
      </c>
    </row>
    <row r="747" spans="2:4" x14ac:dyDescent="0.25">
      <c r="B747" s="1">
        <v>43227</v>
      </c>
      <c r="C747" s="22">
        <v>1.8399995604395332</v>
      </c>
      <c r="D747">
        <v>99.534889000000007</v>
      </c>
    </row>
    <row r="748" spans="2:4" x14ac:dyDescent="0.25">
      <c r="B748" s="1">
        <v>43234</v>
      </c>
      <c r="C748" s="22">
        <v>1.890000000000001</v>
      </c>
      <c r="D748">
        <v>99.52225</v>
      </c>
    </row>
    <row r="749" spans="2:4" x14ac:dyDescent="0.25">
      <c r="B749" s="1">
        <v>43241</v>
      </c>
      <c r="C749" s="22">
        <v>1.8950004395604654</v>
      </c>
      <c r="D749">
        <v>99.520985999999994</v>
      </c>
    </row>
    <row r="750" spans="2:4" x14ac:dyDescent="0.25">
      <c r="B750" s="1">
        <v>43249</v>
      </c>
      <c r="C750" s="22">
        <v>1.8950004395604654</v>
      </c>
      <c r="D750">
        <v>99.520985999999994</v>
      </c>
    </row>
    <row r="751" spans="2:4" x14ac:dyDescent="0.25">
      <c r="B751" s="1">
        <v>43255</v>
      </c>
      <c r="C751" s="22">
        <v>1.9100017582417443</v>
      </c>
      <c r="D751">
        <v>99.517194000000003</v>
      </c>
    </row>
    <row r="752" spans="2:4" x14ac:dyDescent="0.25">
      <c r="B752" s="1">
        <v>43262</v>
      </c>
      <c r="C752" s="22">
        <v>1.9100017582417443</v>
      </c>
      <c r="D752">
        <v>99.517194000000003</v>
      </c>
    </row>
    <row r="753" spans="2:4" x14ac:dyDescent="0.25">
      <c r="B753" s="1">
        <v>43269</v>
      </c>
      <c r="C753" s="22">
        <v>1.9000008791208727</v>
      </c>
      <c r="D753">
        <v>99.519722000000002</v>
      </c>
    </row>
    <row r="754" spans="2:4" x14ac:dyDescent="0.25">
      <c r="B754" s="1">
        <v>43276</v>
      </c>
      <c r="C754" s="22">
        <v>1.9000008791208727</v>
      </c>
      <c r="D754">
        <v>99.519722000000002</v>
      </c>
    </row>
    <row r="755" spans="2:4" x14ac:dyDescent="0.25">
      <c r="B755" s="1">
        <v>43283</v>
      </c>
      <c r="C755" s="22">
        <v>1.9400004395604136</v>
      </c>
      <c r="D755">
        <v>99.509611000000007</v>
      </c>
    </row>
    <row r="756" spans="2:4" x14ac:dyDescent="0.25">
      <c r="B756" s="1">
        <v>43290</v>
      </c>
      <c r="C756" s="22">
        <v>1.945000879120877</v>
      </c>
      <c r="D756">
        <v>99.508347000000001</v>
      </c>
    </row>
    <row r="757" spans="2:4" x14ac:dyDescent="0.25">
      <c r="B757" s="1">
        <v>43297</v>
      </c>
      <c r="C757" s="22">
        <v>1.9800000000000095</v>
      </c>
      <c r="D757">
        <v>99.499499999999998</v>
      </c>
    </row>
    <row r="758" spans="2:4" x14ac:dyDescent="0.25">
      <c r="B758" s="1">
        <v>43304</v>
      </c>
      <c r="C758" s="22">
        <v>1.9699991208791381</v>
      </c>
      <c r="D758">
        <v>99.502027999999996</v>
      </c>
    </row>
    <row r="759" spans="2:4" x14ac:dyDescent="0.25">
      <c r="B759" s="1">
        <v>43311</v>
      </c>
      <c r="C759" s="22">
        <v>2.0000017582417526</v>
      </c>
      <c r="D759">
        <v>99.494444000000001</v>
      </c>
    </row>
    <row r="760" spans="2:4" x14ac:dyDescent="0.25">
      <c r="B760" s="1">
        <v>43318</v>
      </c>
      <c r="C760" s="22">
        <v>2.0099986813186783</v>
      </c>
      <c r="D760">
        <v>99.491917000000001</v>
      </c>
    </row>
    <row r="761" spans="2:4" x14ac:dyDescent="0.25">
      <c r="B761" s="1">
        <v>43325</v>
      </c>
      <c r="C761" s="22">
        <v>2.0300004395604212</v>
      </c>
      <c r="D761">
        <v>99.486861000000005</v>
      </c>
    </row>
    <row r="762" spans="2:4" x14ac:dyDescent="0.25">
      <c r="B762" s="1">
        <v>43332</v>
      </c>
      <c r="C762" s="22">
        <v>2.0573643956043828</v>
      </c>
      <c r="D762">
        <v>99.479944000000003</v>
      </c>
    </row>
    <row r="763" spans="2:4" x14ac:dyDescent="0.25">
      <c r="B763" s="1">
        <v>43339</v>
      </c>
      <c r="C763" s="22">
        <v>2.080000879120889</v>
      </c>
      <c r="D763">
        <v>99.474221999999997</v>
      </c>
    </row>
    <row r="764" spans="2:4" x14ac:dyDescent="0.25">
      <c r="B764" s="1">
        <v>43347</v>
      </c>
      <c r="C764" s="22">
        <v>2.0949982417582227</v>
      </c>
      <c r="D764">
        <v>99.470431000000005</v>
      </c>
    </row>
    <row r="765" spans="2:4" x14ac:dyDescent="0.25">
      <c r="B765" s="1">
        <v>43353</v>
      </c>
      <c r="C765" s="22">
        <v>2.1099995604395576</v>
      </c>
      <c r="D765">
        <v>99.466639000000001</v>
      </c>
    </row>
    <row r="766" spans="2:4" x14ac:dyDescent="0.25">
      <c r="B766" s="1">
        <v>43360</v>
      </c>
      <c r="C766" s="22">
        <v>2.1250008791208934</v>
      </c>
      <c r="D766">
        <v>99.462846999999996</v>
      </c>
    </row>
    <row r="767" spans="2:4" x14ac:dyDescent="0.25">
      <c r="B767" s="1">
        <v>43367</v>
      </c>
      <c r="C767" s="22">
        <v>2.1800017582417683</v>
      </c>
      <c r="D767">
        <v>99.448943999999997</v>
      </c>
    </row>
    <row r="768" spans="2:4" x14ac:dyDescent="0.25">
      <c r="B768" s="1">
        <v>43374</v>
      </c>
      <c r="C768" s="22">
        <v>2.1750013186813049</v>
      </c>
      <c r="D768">
        <v>99.450208000000003</v>
      </c>
    </row>
    <row r="769" spans="2:4" x14ac:dyDescent="0.25">
      <c r="B769" s="1">
        <v>43377</v>
      </c>
      <c r="C769" s="22">
        <v>2.1750013186813049</v>
      </c>
      <c r="D769">
        <v>99.438833000000002</v>
      </c>
    </row>
    <row r="770" spans="2:4" x14ac:dyDescent="0.25">
      <c r="B770" s="1">
        <v>43384</v>
      </c>
      <c r="C770" s="22">
        <v>2.2200013186813088</v>
      </c>
      <c r="D770">
        <v>99.438833000000002</v>
      </c>
    </row>
    <row r="771" spans="2:4" x14ac:dyDescent="0.25">
      <c r="B771" s="1">
        <v>43391</v>
      </c>
      <c r="C771" s="22">
        <v>2.2700017582417771</v>
      </c>
      <c r="D771">
        <v>99.426193999999995</v>
      </c>
    </row>
    <row r="772" spans="2:4" x14ac:dyDescent="0.25">
      <c r="B772" s="1">
        <v>43398</v>
      </c>
      <c r="C772" s="22">
        <v>2.3000004395604456</v>
      </c>
      <c r="D772">
        <v>99.418610999999999</v>
      </c>
    </row>
    <row r="773" spans="2:4" x14ac:dyDescent="0.25">
      <c r="B773" s="1">
        <v>43405</v>
      </c>
      <c r="C773" s="22">
        <v>2.3050008791208532</v>
      </c>
      <c r="D773">
        <v>99.417347000000007</v>
      </c>
    </row>
    <row r="774" spans="2:4" x14ac:dyDescent="0.25">
      <c r="B774" s="1">
        <v>43412</v>
      </c>
      <c r="C774" s="22">
        <v>2.3199982417582423</v>
      </c>
      <c r="D774">
        <v>99.413556</v>
      </c>
    </row>
    <row r="775" spans="2:4" x14ac:dyDescent="0.25">
      <c r="B775" s="1">
        <v>43419</v>
      </c>
      <c r="C775" s="22">
        <v>2.3399999999999856</v>
      </c>
      <c r="D775">
        <v>99.408500000000004</v>
      </c>
    </row>
    <row r="776" spans="2:4" x14ac:dyDescent="0.25">
      <c r="B776" s="1">
        <v>43427</v>
      </c>
      <c r="C776" s="22">
        <v>2.3192307692307961</v>
      </c>
      <c r="D776">
        <v>99.413749999999993</v>
      </c>
    </row>
    <row r="777" spans="2:4" x14ac:dyDescent="0.25">
      <c r="B777" s="1">
        <v>43433</v>
      </c>
      <c r="C777" s="22">
        <v>2.3699986813186542</v>
      </c>
      <c r="D777">
        <v>99.400917000000007</v>
      </c>
    </row>
    <row r="778" spans="2:4" x14ac:dyDescent="0.25">
      <c r="B778" s="1">
        <v>43440</v>
      </c>
      <c r="C778" s="22">
        <v>2.3649982417582467</v>
      </c>
      <c r="D778">
        <v>99.402180999999999</v>
      </c>
    </row>
    <row r="779" spans="2:4" x14ac:dyDescent="0.25">
      <c r="B779" s="1">
        <v>43447</v>
      </c>
      <c r="C779" s="22">
        <v>2.3749991208791186</v>
      </c>
      <c r="D779">
        <v>99.399653000000001</v>
      </c>
    </row>
    <row r="780" spans="2:4" x14ac:dyDescent="0.25">
      <c r="B780" s="1">
        <v>43454</v>
      </c>
      <c r="C780" s="22">
        <v>2.3749991208791186</v>
      </c>
      <c r="D780">
        <v>99.399653000000001</v>
      </c>
    </row>
    <row r="781" spans="2:4" x14ac:dyDescent="0.25">
      <c r="B781" s="1">
        <v>43461</v>
      </c>
      <c r="C781" s="22">
        <v>2.4149986813186586</v>
      </c>
      <c r="D781">
        <v>99.389542000000006</v>
      </c>
    </row>
    <row r="782" spans="2:4" x14ac:dyDescent="0.25">
      <c r="B782" s="1">
        <v>43468</v>
      </c>
      <c r="C782" s="22">
        <v>2.464999120879126</v>
      </c>
      <c r="D782">
        <v>99.376902999999999</v>
      </c>
    </row>
    <row r="783" spans="2:4" x14ac:dyDescent="0.25">
      <c r="B783" s="1">
        <v>43475</v>
      </c>
      <c r="C783" s="22">
        <v>2.4099982417582511</v>
      </c>
      <c r="D783">
        <v>99.390805999999998</v>
      </c>
    </row>
    <row r="784" spans="2:4" x14ac:dyDescent="0.25">
      <c r="B784" s="1">
        <v>43482</v>
      </c>
      <c r="C784" s="22">
        <v>2.4050017582417325</v>
      </c>
      <c r="D784">
        <v>99.392069000000006</v>
      </c>
    </row>
    <row r="785" spans="2:4" x14ac:dyDescent="0.25">
      <c r="B785" s="1">
        <v>43489</v>
      </c>
      <c r="C785" s="22">
        <v>2.3900004395604535</v>
      </c>
      <c r="D785">
        <v>99.395860999999996</v>
      </c>
    </row>
    <row r="786" spans="2:4" x14ac:dyDescent="0.25">
      <c r="B786" s="1">
        <v>43496</v>
      </c>
      <c r="C786" s="22">
        <v>2.3749991208791186</v>
      </c>
      <c r="D786">
        <v>99.399653000000001</v>
      </c>
    </row>
    <row r="787" spans="2:4" x14ac:dyDescent="0.25">
      <c r="B787" s="1">
        <v>43503</v>
      </c>
      <c r="C787" s="22">
        <v>2.38499999999999</v>
      </c>
      <c r="D787">
        <v>99.397125000000003</v>
      </c>
    </row>
    <row r="788" spans="2:4" x14ac:dyDescent="0.25">
      <c r="B788" s="1">
        <v>43510</v>
      </c>
      <c r="C788" s="22">
        <v>2.4000013186813249</v>
      </c>
      <c r="D788">
        <v>99.393332999999998</v>
      </c>
    </row>
    <row r="789" spans="2:4" x14ac:dyDescent="0.25">
      <c r="B789" s="1">
        <v>43517</v>
      </c>
      <c r="C789" s="22">
        <v>2.395000879120861</v>
      </c>
      <c r="D789">
        <v>99.394597000000005</v>
      </c>
    </row>
    <row r="790" spans="2:4" x14ac:dyDescent="0.25">
      <c r="B790" s="1">
        <v>43524</v>
      </c>
      <c r="C790" s="22">
        <v>2.4050017582417325</v>
      </c>
      <c r="D790">
        <v>99.392069000000006</v>
      </c>
    </row>
    <row r="791" spans="2:4" x14ac:dyDescent="0.25">
      <c r="B791" s="1">
        <v>43531</v>
      </c>
      <c r="C791" s="22">
        <v>2.4099982417582511</v>
      </c>
      <c r="D791">
        <v>99.390805999999998</v>
      </c>
    </row>
    <row r="792" spans="2:4" x14ac:dyDescent="0.25">
      <c r="B792" s="1">
        <v>43538</v>
      </c>
      <c r="C792" s="22">
        <v>2.4050017582417325</v>
      </c>
      <c r="D792">
        <v>99.392069000000006</v>
      </c>
    </row>
    <row r="793" spans="2:4" x14ac:dyDescent="0.25">
      <c r="B793" s="1">
        <v>43545</v>
      </c>
      <c r="C793" s="22">
        <v>2.4099982417582511</v>
      </c>
      <c r="D793">
        <v>99.390805999999998</v>
      </c>
    </row>
    <row r="794" spans="2:4" x14ac:dyDescent="0.25">
      <c r="B794" s="1">
        <v>43552</v>
      </c>
      <c r="C794" s="22">
        <v>2.4099982417582511</v>
      </c>
      <c r="D794">
        <v>99.390805999999998</v>
      </c>
    </row>
    <row r="795" spans="2:4" x14ac:dyDescent="0.25">
      <c r="B795" s="1">
        <v>43559</v>
      </c>
      <c r="C795" s="22">
        <v>2.4061529670329587</v>
      </c>
      <c r="D795">
        <v>99.391778000000002</v>
      </c>
    </row>
    <row r="796" spans="2:4" x14ac:dyDescent="0.25">
      <c r="B796" s="1">
        <v>43566</v>
      </c>
      <c r="C796" s="22">
        <v>2.3749991208791186</v>
      </c>
      <c r="D796">
        <v>99.399653000000001</v>
      </c>
    </row>
    <row r="797" spans="2:4" x14ac:dyDescent="0.25">
      <c r="B797" s="1">
        <v>43573</v>
      </c>
      <c r="C797" s="22">
        <v>2.3799995604395821</v>
      </c>
      <c r="D797">
        <v>99.398388999999995</v>
      </c>
    </row>
    <row r="798" spans="2:4" x14ac:dyDescent="0.25">
      <c r="B798" s="1">
        <v>43580</v>
      </c>
      <c r="C798" s="22">
        <v>2.4000013186813249</v>
      </c>
      <c r="D798">
        <v>99.393332999999998</v>
      </c>
    </row>
    <row r="799" spans="2:4" x14ac:dyDescent="0.25">
      <c r="B799" s="1">
        <v>43587</v>
      </c>
      <c r="C799" s="22">
        <v>2.38499999999999</v>
      </c>
      <c r="D799">
        <v>99.398388999999995</v>
      </c>
    </row>
    <row r="800" spans="2:4" x14ac:dyDescent="0.25">
      <c r="B800" s="1">
        <v>43587</v>
      </c>
      <c r="C800" s="22">
        <v>2.3799995604395821</v>
      </c>
      <c r="D800">
        <v>99.403443999999993</v>
      </c>
    </row>
    <row r="801" spans="2:4" x14ac:dyDescent="0.25">
      <c r="B801" s="1">
        <v>43594</v>
      </c>
      <c r="C801" s="22">
        <v>2.3600017582417849</v>
      </c>
      <c r="D801">
        <v>99.409763999999996</v>
      </c>
    </row>
    <row r="802" spans="2:4" x14ac:dyDescent="0.25">
      <c r="B802" s="1">
        <v>43601</v>
      </c>
      <c r="C802" s="22">
        <v>2.3349995604395777</v>
      </c>
      <c r="D802">
        <v>99.416083</v>
      </c>
    </row>
    <row r="803" spans="2:4" x14ac:dyDescent="0.25">
      <c r="B803" s="1">
        <v>43608</v>
      </c>
      <c r="C803" s="22">
        <v>2.3100013186813171</v>
      </c>
      <c r="D803">
        <v>99.418610999999999</v>
      </c>
    </row>
    <row r="804" spans="2:4" x14ac:dyDescent="0.25">
      <c r="B804" s="1">
        <v>43615</v>
      </c>
      <c r="C804" s="22">
        <v>2.3000004395604456</v>
      </c>
      <c r="D804">
        <v>99.433778000000004</v>
      </c>
    </row>
    <row r="805" spans="2:4" x14ac:dyDescent="0.25">
      <c r="B805" s="1">
        <v>43622</v>
      </c>
      <c r="C805" s="22">
        <v>2.2399991208791059</v>
      </c>
      <c r="D805">
        <v>99.451471999999995</v>
      </c>
    </row>
    <row r="806" spans="2:4" x14ac:dyDescent="0.25">
      <c r="B806" s="1">
        <v>43629</v>
      </c>
      <c r="C806" s="22">
        <v>2.1700008791208969</v>
      </c>
      <c r="D806">
        <v>99.472958000000006</v>
      </c>
    </row>
    <row r="807" spans="2:4" x14ac:dyDescent="0.25">
      <c r="B807" s="1">
        <v>43636</v>
      </c>
      <c r="C807" s="22">
        <v>2.085001318681297</v>
      </c>
      <c r="D807">
        <v>99.463750000000005</v>
      </c>
    </row>
    <row r="808" spans="2:4" x14ac:dyDescent="0.25">
      <c r="B808" s="1">
        <v>43643</v>
      </c>
      <c r="C808" s="22">
        <v>2.1214285714285532</v>
      </c>
      <c r="D808">
        <v>99.441361000000001</v>
      </c>
    </row>
    <row r="809" spans="2:4" x14ac:dyDescent="0.25">
      <c r="B809" s="1">
        <v>43651</v>
      </c>
      <c r="C809" s="22">
        <v>2.1214285714285532</v>
      </c>
      <c r="D809">
        <v>99.465374999999995</v>
      </c>
    </row>
    <row r="810" spans="2:4" x14ac:dyDescent="0.25">
      <c r="B810" s="1">
        <v>43657</v>
      </c>
      <c r="C810" s="22">
        <v>2.2100004395604373</v>
      </c>
      <c r="D810">
        <v>99.441361000000001</v>
      </c>
    </row>
    <row r="811" spans="2:4" x14ac:dyDescent="0.25">
      <c r="B811" s="1">
        <v>43664</v>
      </c>
      <c r="C811" s="22">
        <v>2.1150000000000215</v>
      </c>
      <c r="D811">
        <v>99.465374999999995</v>
      </c>
    </row>
    <row r="812" spans="2:4" x14ac:dyDescent="0.25">
      <c r="B812" s="1">
        <v>43671</v>
      </c>
      <c r="C812" s="22">
        <v>2.0400013186812926</v>
      </c>
      <c r="D812">
        <v>99.484333000000007</v>
      </c>
    </row>
    <row r="813" spans="2:4" x14ac:dyDescent="0.25">
      <c r="B813" s="1">
        <v>43678</v>
      </c>
      <c r="C813" s="22">
        <v>2.0700000000000176</v>
      </c>
      <c r="D813">
        <v>99.476749999999996</v>
      </c>
    </row>
    <row r="814" spans="2:4" x14ac:dyDescent="0.25">
      <c r="B814" s="1">
        <v>43685</v>
      </c>
      <c r="C814" s="22">
        <v>1.990000879120881</v>
      </c>
      <c r="D814">
        <v>99.496972</v>
      </c>
    </row>
    <row r="815" spans="2:4" x14ac:dyDescent="0.25">
      <c r="B815" s="1">
        <v>43692</v>
      </c>
      <c r="C815" s="22">
        <v>1.9599982417582664</v>
      </c>
      <c r="D815">
        <v>99.504555999999994</v>
      </c>
    </row>
    <row r="816" spans="2:4" x14ac:dyDescent="0.25">
      <c r="B816" s="1">
        <v>43699</v>
      </c>
      <c r="C816" s="22">
        <v>1.9000008791208727</v>
      </c>
      <c r="D816">
        <v>99.519722000000002</v>
      </c>
    </row>
    <row r="817" spans="2:4" x14ac:dyDescent="0.25">
      <c r="B817" s="1">
        <v>43706</v>
      </c>
      <c r="C817" s="22">
        <v>1.9714272527472618</v>
      </c>
      <c r="D817">
        <v>99.501666999999998</v>
      </c>
    </row>
    <row r="818" spans="2:4" x14ac:dyDescent="0.25">
      <c r="B818" s="1">
        <v>43713</v>
      </c>
      <c r="C818" s="22">
        <v>1.9299995604395417</v>
      </c>
      <c r="D818">
        <v>99.512139000000005</v>
      </c>
    </row>
    <row r="819" spans="2:4" x14ac:dyDescent="0.25">
      <c r="B819" s="1">
        <v>43720</v>
      </c>
      <c r="C819" s="22">
        <v>1.91999868131867</v>
      </c>
      <c r="D819">
        <v>99.514667000000003</v>
      </c>
    </row>
    <row r="820" spans="2:4" x14ac:dyDescent="0.25">
      <c r="B820" s="1">
        <v>43727</v>
      </c>
      <c r="C820" s="22">
        <v>1.945000879120877</v>
      </c>
      <c r="D820">
        <v>99.508347000000001</v>
      </c>
    </row>
    <row r="821" spans="2:4" x14ac:dyDescent="0.25">
      <c r="B821" s="1">
        <v>43734</v>
      </c>
      <c r="C821" s="22">
        <v>1.9050013186813368</v>
      </c>
      <c r="D821">
        <v>99.518457999999995</v>
      </c>
    </row>
    <row r="822" spans="2:4" x14ac:dyDescent="0.25">
      <c r="B822" s="1">
        <v>43741</v>
      </c>
      <c r="C822" s="22">
        <v>1.8399995604395332</v>
      </c>
      <c r="D822">
        <v>99.534889000000007</v>
      </c>
    </row>
    <row r="823" spans="2:4" x14ac:dyDescent="0.25">
      <c r="B823" s="1">
        <v>43748</v>
      </c>
      <c r="C823" s="22">
        <v>1.6800013186813167</v>
      </c>
      <c r="D823">
        <v>99.575333000000001</v>
      </c>
    </row>
    <row r="824" spans="2:4" x14ac:dyDescent="0.25">
      <c r="B824" s="1">
        <v>43755</v>
      </c>
      <c r="C824" s="22">
        <v>1.6400017582417763</v>
      </c>
      <c r="D824">
        <v>99.585443999999995</v>
      </c>
    </row>
    <row r="825" spans="2:4" x14ac:dyDescent="0.25">
      <c r="B825" s="1">
        <v>43762</v>
      </c>
      <c r="C825" s="22">
        <v>1.6300008791209049</v>
      </c>
      <c r="D825" s="18">
        <v>99.587971999999993</v>
      </c>
    </row>
    <row r="826" spans="2:4" x14ac:dyDescent="0.25">
      <c r="B826" s="1">
        <v>43769</v>
      </c>
      <c r="C826" s="22">
        <v>1.6199999999999775</v>
      </c>
      <c r="D826" s="18">
        <v>99.590500000000006</v>
      </c>
    </row>
    <row r="827" spans="2:4" x14ac:dyDescent="0.25">
      <c r="B827" s="1">
        <v>43776</v>
      </c>
      <c r="C827" s="22">
        <v>1.5199991208790973</v>
      </c>
      <c r="D827" s="18">
        <v>99.615778000000006</v>
      </c>
    </row>
    <row r="828" spans="2:4" x14ac:dyDescent="0.25">
      <c r="B828" s="1">
        <v>43783</v>
      </c>
      <c r="C828" s="22">
        <v>1.5649991208791019</v>
      </c>
      <c r="D828" s="18">
        <v>99.604403000000005</v>
      </c>
    </row>
    <row r="829" spans="2:4" x14ac:dyDescent="0.25">
      <c r="B829" s="1">
        <v>43790</v>
      </c>
      <c r="C829" s="22">
        <v>1.5400008791208966</v>
      </c>
      <c r="D829" s="18">
        <v>99.610721999999996</v>
      </c>
    </row>
    <row r="830" spans="2:4" x14ac:dyDescent="0.25">
      <c r="B830" s="1">
        <v>43798</v>
      </c>
      <c r="C830" s="22">
        <v>1.5428571428571451</v>
      </c>
      <c r="D830" s="18">
        <v>99.61</v>
      </c>
    </row>
    <row r="831" spans="2:4" x14ac:dyDescent="0.25">
      <c r="B831" s="1">
        <v>43804</v>
      </c>
      <c r="C831" s="22">
        <v>1.5599986813186937</v>
      </c>
      <c r="D831" s="18">
        <v>99.605666999999997</v>
      </c>
    </row>
    <row r="832" spans="2:4" x14ac:dyDescent="0.25">
      <c r="B832" s="1">
        <v>43811</v>
      </c>
      <c r="C832" s="22">
        <v>1.5199991208790973</v>
      </c>
      <c r="D832" s="18">
        <v>99.615778000000006</v>
      </c>
    </row>
    <row r="833" spans="2:4" x14ac:dyDescent="0.25">
      <c r="B833" s="1">
        <v>43818</v>
      </c>
      <c r="C833" s="22">
        <v>1.5400008791208966</v>
      </c>
      <c r="D833" s="18">
        <v>99.610721999999996</v>
      </c>
    </row>
    <row r="834" spans="2:4" x14ac:dyDescent="0.25">
      <c r="B834" s="1">
        <v>43825</v>
      </c>
      <c r="C834" s="22">
        <v>1.55499824175823</v>
      </c>
      <c r="D834" s="18">
        <v>99.606931000000003</v>
      </c>
    </row>
    <row r="835" spans="2:4" x14ac:dyDescent="0.25">
      <c r="B835" s="1">
        <v>43836</v>
      </c>
      <c r="C835" s="22">
        <v>1.5199991208790973</v>
      </c>
      <c r="D835" s="18">
        <v>99.615778000000006</v>
      </c>
    </row>
    <row r="836" spans="2:4" x14ac:dyDescent="0.25">
      <c r="B836" s="1">
        <v>43843</v>
      </c>
      <c r="C836" s="22">
        <v>1.5300000000000253</v>
      </c>
      <c r="D836" s="18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0">
        <v>44021</v>
      </c>
      <c r="C862" s="22">
        <v>0.15000131868129138</v>
      </c>
      <c r="D862">
        <v>99.962083000000007</v>
      </c>
    </row>
    <row r="863" spans="2:4" ht="15.75" thickBot="1" x14ac:dyDescent="0.3">
      <c r="B863" s="30">
        <v>44028</v>
      </c>
      <c r="C863" s="22">
        <v>0.14500087912088369</v>
      </c>
      <c r="D863">
        <v>99.963346999999999</v>
      </c>
    </row>
    <row r="864" spans="2:4" ht="15.75" thickBot="1" x14ac:dyDescent="0.3">
      <c r="B864" s="30">
        <v>44035</v>
      </c>
      <c r="C864" s="22">
        <v>0.11999868131867669</v>
      </c>
      <c r="D864">
        <v>99.969667000000001</v>
      </c>
    </row>
    <row r="865" spans="2:4" ht="15.75" thickBot="1" x14ac:dyDescent="0.3">
      <c r="B865" s="30">
        <v>44042</v>
      </c>
      <c r="C865" s="22">
        <v>0.10500131868134352</v>
      </c>
      <c r="D865">
        <v>99.973457999999994</v>
      </c>
    </row>
    <row r="866" spans="2:4" ht="15.75" thickBot="1" x14ac:dyDescent="0.3">
      <c r="B866" s="30">
        <v>44049</v>
      </c>
      <c r="C866" s="22">
        <v>0.10000087912087965</v>
      </c>
      <c r="D866" s="31">
        <v>99.974722</v>
      </c>
    </row>
    <row r="867" spans="2:4" ht="15.75" thickBot="1" x14ac:dyDescent="0.3">
      <c r="B867" s="30">
        <v>44056</v>
      </c>
      <c r="C867" s="22">
        <v>0.10500131868134352</v>
      </c>
      <c r="D867" s="31">
        <v>99.973457999999994</v>
      </c>
    </row>
    <row r="868" spans="2:4" ht="15.75" thickBot="1" x14ac:dyDescent="0.3">
      <c r="B868" s="30">
        <v>44063</v>
      </c>
      <c r="C868" s="22">
        <v>0.10500131868134352</v>
      </c>
      <c r="D868" s="31">
        <v>99.973457999999994</v>
      </c>
    </row>
    <row r="869" spans="2:4" ht="15.75" thickBot="1" x14ac:dyDescent="0.3">
      <c r="B869" s="30">
        <v>44070</v>
      </c>
      <c r="C869" s="22">
        <v>0.10110065934063792</v>
      </c>
      <c r="D869" s="31">
        <v>99.974444000000005</v>
      </c>
    </row>
    <row r="870" spans="2:4" ht="15.75" thickBot="1" x14ac:dyDescent="0.3">
      <c r="B870" s="30">
        <v>44077</v>
      </c>
      <c r="C870" s="22">
        <v>0.10500131868134352</v>
      </c>
      <c r="D870" s="31">
        <v>99.973457999999994</v>
      </c>
    </row>
    <row r="871" spans="2:4" ht="15.75" thickBot="1" x14ac:dyDescent="0.3">
      <c r="B871" s="30">
        <v>44084</v>
      </c>
      <c r="C871" s="22">
        <v>0.11499824175826903</v>
      </c>
      <c r="D871" s="31">
        <v>99.970930999999993</v>
      </c>
    </row>
    <row r="872" spans="2:4" ht="15.75" thickBot="1" x14ac:dyDescent="0.3">
      <c r="B872" s="30">
        <v>44091</v>
      </c>
      <c r="C872" s="22">
        <v>0.11000175824175121</v>
      </c>
      <c r="D872" s="31">
        <v>99.972194000000002</v>
      </c>
    </row>
    <row r="873" spans="2:4" ht="15.75" thickBot="1" x14ac:dyDescent="0.3">
      <c r="B873" s="30">
        <v>44098</v>
      </c>
      <c r="C873" s="22">
        <v>0.10000087912087965</v>
      </c>
      <c r="D873" s="31">
        <v>99.974722</v>
      </c>
    </row>
    <row r="874" spans="2:4" ht="15.75" thickBot="1" x14ac:dyDescent="0.3">
      <c r="B874" s="30">
        <v>44105</v>
      </c>
      <c r="C874" s="22">
        <v>0.10000087912087965</v>
      </c>
      <c r="D874" s="31">
        <v>99.974722</v>
      </c>
    </row>
    <row r="875" spans="2:4" ht="15.75" thickBot="1" x14ac:dyDescent="0.3">
      <c r="B875" s="30">
        <v>44112</v>
      </c>
      <c r="C875" s="22">
        <f t="shared" ref="C875:C938" si="0">(100-D875)/100*360/91*100</f>
        <v>9.5000439560415761E-2</v>
      </c>
      <c r="D875" s="31">
        <v>99.975986000000006</v>
      </c>
    </row>
    <row r="876" spans="2:4" ht="15.75" thickBot="1" x14ac:dyDescent="0.3">
      <c r="B876" s="30">
        <v>44119</v>
      </c>
      <c r="C876" s="22">
        <f t="shared" si="0"/>
        <v>0.10500131868134352</v>
      </c>
      <c r="D876">
        <v>99.973457999999994</v>
      </c>
    </row>
    <row r="877" spans="2:4" ht="15.75" thickBot="1" x14ac:dyDescent="0.3">
      <c r="B877" s="30">
        <v>44126</v>
      </c>
      <c r="C877" s="22">
        <f t="shared" si="0"/>
        <v>0.10000087912087965</v>
      </c>
      <c r="D877">
        <v>99.974722</v>
      </c>
    </row>
    <row r="878" spans="2:4" ht="15.75" thickBot="1" x14ac:dyDescent="0.3">
      <c r="B878" s="30">
        <v>44133</v>
      </c>
      <c r="C878" s="22">
        <f t="shared" si="0"/>
        <v>0.10000087912087965</v>
      </c>
      <c r="D878">
        <v>99.974722</v>
      </c>
    </row>
    <row r="879" spans="2:4" ht="15.75" thickBot="1" x14ac:dyDescent="0.3">
      <c r="B879" s="30">
        <v>44140</v>
      </c>
      <c r="C879" s="22">
        <f t="shared" si="0"/>
        <v>9.5000439560415761E-2</v>
      </c>
      <c r="D879">
        <v>99.975986000000006</v>
      </c>
    </row>
    <row r="880" spans="2:4" ht="15.75" thickBot="1" x14ac:dyDescent="0.3">
      <c r="B880" s="30">
        <v>44147</v>
      </c>
      <c r="C880" s="22">
        <f t="shared" si="0"/>
        <v>0.10000087912087965</v>
      </c>
      <c r="D880">
        <v>99.974722</v>
      </c>
    </row>
    <row r="881" spans="2:4" ht="15.75" thickBot="1" x14ac:dyDescent="0.3">
      <c r="B881" s="30">
        <v>44154</v>
      </c>
      <c r="C881" s="22">
        <f t="shared" si="0"/>
        <v>9.0000000000008101E-2</v>
      </c>
      <c r="D881">
        <v>99.977249999999998</v>
      </c>
    </row>
    <row r="882" spans="2:4" ht="15.75" thickBot="1" x14ac:dyDescent="0.3">
      <c r="B882" s="30">
        <v>44162</v>
      </c>
      <c r="C882" s="22">
        <f t="shared" si="0"/>
        <v>8.4065934065913825E-2</v>
      </c>
      <c r="D882">
        <v>99.978750000000005</v>
      </c>
    </row>
    <row r="883" spans="2:4" ht="15.75" thickBot="1" x14ac:dyDescent="0.3">
      <c r="B883" s="30">
        <v>44168</v>
      </c>
      <c r="C883" s="22">
        <f t="shared" si="0"/>
        <v>8.4999560439544194E-2</v>
      </c>
      <c r="D883">
        <v>99.978514000000004</v>
      </c>
    </row>
    <row r="884" spans="2:4" ht="15.75" thickBot="1" x14ac:dyDescent="0.3">
      <c r="B884" s="30">
        <v>44175</v>
      </c>
      <c r="C884" s="22">
        <f t="shared" si="0"/>
        <v>7.9999120879136548E-2</v>
      </c>
      <c r="D884">
        <v>99.979777999999996</v>
      </c>
    </row>
    <row r="885" spans="2:4" ht="15.75" thickBot="1" x14ac:dyDescent="0.3">
      <c r="B885" s="30">
        <v>44182</v>
      </c>
      <c r="C885" s="22">
        <f t="shared" si="0"/>
        <v>7.4998681318672655E-2</v>
      </c>
      <c r="D885">
        <v>99.981042000000002</v>
      </c>
    </row>
    <row r="886" spans="2:4" ht="15.75" thickBot="1" x14ac:dyDescent="0.3">
      <c r="B886" s="30">
        <v>44189</v>
      </c>
      <c r="C886" s="22">
        <f t="shared" si="0"/>
        <v>9.0000000000008101E-2</v>
      </c>
      <c r="D886">
        <v>99.977249999999998</v>
      </c>
    </row>
    <row r="887" spans="2:4" ht="15.75" thickBot="1" x14ac:dyDescent="0.3">
      <c r="B887" s="30">
        <v>44196</v>
      </c>
      <c r="C887" s="22">
        <f t="shared" si="0"/>
        <v>9.5000439560415761E-2</v>
      </c>
      <c r="D887">
        <v>99.975986000000006</v>
      </c>
    </row>
    <row r="888" spans="2:4" ht="15.75" thickBot="1" x14ac:dyDescent="0.3">
      <c r="B888" s="30">
        <v>44203</v>
      </c>
      <c r="C888" s="22">
        <f t="shared" si="0"/>
        <v>9.0000000000008101E-2</v>
      </c>
      <c r="D888">
        <v>99.977249999999998</v>
      </c>
    </row>
    <row r="889" spans="2:4" ht="15.75" thickBot="1" x14ac:dyDescent="0.3">
      <c r="B889" s="30">
        <v>44210</v>
      </c>
      <c r="C889" s="22">
        <f t="shared" si="0"/>
        <v>9.0000000000008101E-2</v>
      </c>
      <c r="D889">
        <v>99.977249999999998</v>
      </c>
    </row>
    <row r="890" spans="2:4" ht="15.75" thickBot="1" x14ac:dyDescent="0.3">
      <c r="B890" s="30">
        <v>44217</v>
      </c>
      <c r="C890" s="22">
        <f t="shared" si="0"/>
        <v>8.4999560439544194E-2</v>
      </c>
      <c r="D890" s="31">
        <v>99.978514000000004</v>
      </c>
    </row>
    <row r="891" spans="2:4" x14ac:dyDescent="0.25">
      <c r="B891" s="30">
        <v>44224</v>
      </c>
      <c r="C891" s="22">
        <f t="shared" si="0"/>
        <v>7.9999120879136548E-2</v>
      </c>
      <c r="D891" s="31">
        <v>99.979777999999996</v>
      </c>
    </row>
    <row r="892" spans="2:4" x14ac:dyDescent="0.25">
      <c r="B892" s="32">
        <v>44231</v>
      </c>
      <c r="C892" s="22">
        <f t="shared" si="0"/>
        <v>6.5001758241747157E-2</v>
      </c>
      <c r="D892" s="18">
        <v>99.983569000000003</v>
      </c>
    </row>
    <row r="893" spans="2:4" x14ac:dyDescent="0.25">
      <c r="B893" s="32">
        <v>44238</v>
      </c>
      <c r="C893" s="22">
        <f t="shared" si="0"/>
        <v>3.4999120879132498E-2</v>
      </c>
      <c r="D893" s="18">
        <v>99.991152999999997</v>
      </c>
    </row>
    <row r="894" spans="2:4" x14ac:dyDescent="0.25">
      <c r="B894" s="32">
        <v>44245</v>
      </c>
      <c r="C894" s="22">
        <f t="shared" si="0"/>
        <v>3.9999560439540165E-2</v>
      </c>
      <c r="D894" s="18">
        <v>99.989889000000005</v>
      </c>
    </row>
    <row r="895" spans="2:4" x14ac:dyDescent="0.25">
      <c r="B895" s="32">
        <v>44252</v>
      </c>
      <c r="C895" s="22">
        <f t="shared" si="0"/>
        <v>2.9998681318668605E-2</v>
      </c>
      <c r="D895" s="18">
        <v>99.992417000000003</v>
      </c>
    </row>
    <row r="896" spans="2:4" x14ac:dyDescent="0.25">
      <c r="B896" s="32">
        <v>44259</v>
      </c>
      <c r="C896" s="22">
        <f t="shared" si="0"/>
        <v>3.9999560439540165E-2</v>
      </c>
      <c r="D896" s="18">
        <v>99.989889000000005</v>
      </c>
    </row>
    <row r="897" spans="2:4" x14ac:dyDescent="0.25">
      <c r="B897" s="32">
        <v>44266</v>
      </c>
      <c r="C897" s="22">
        <f t="shared" si="0"/>
        <v>4.5000000000004051E-2</v>
      </c>
      <c r="D897" s="18">
        <v>99.988624999999999</v>
      </c>
    </row>
    <row r="898" spans="2:4" x14ac:dyDescent="0.25">
      <c r="B898" s="32">
        <v>44273</v>
      </c>
      <c r="C898" s="22">
        <f t="shared" si="0"/>
        <v>2.9998681318668605E-2</v>
      </c>
      <c r="D898" s="18">
        <v>99.992417000000003</v>
      </c>
    </row>
    <row r="899" spans="2:4" x14ac:dyDescent="0.25">
      <c r="B899" s="32">
        <v>44280</v>
      </c>
      <c r="C899" s="22">
        <f t="shared" si="0"/>
        <v>1.5001318681335439E-2</v>
      </c>
      <c r="D899" s="18">
        <v>99.996207999999996</v>
      </c>
    </row>
    <row r="900" spans="2:4" x14ac:dyDescent="0.25">
      <c r="B900" s="32">
        <v>44287</v>
      </c>
      <c r="C900" s="22">
        <f t="shared" si="0"/>
        <v>2.0001758241743106E-2</v>
      </c>
      <c r="D900" s="18">
        <v>99.994944000000004</v>
      </c>
    </row>
    <row r="901" spans="2:4" x14ac:dyDescent="0.25">
      <c r="B901" s="32">
        <v>44294</v>
      </c>
      <c r="C901" s="22">
        <f t="shared" si="0"/>
        <v>2.0001758241743106E-2</v>
      </c>
      <c r="D901" s="18">
        <v>99.994944000000004</v>
      </c>
    </row>
    <row r="902" spans="2:4" x14ac:dyDescent="0.25">
      <c r="B902" s="21">
        <v>44301</v>
      </c>
      <c r="C902" s="22">
        <f t="shared" si="0"/>
        <v>2.0001758241743106E-2</v>
      </c>
      <c r="D902" s="18">
        <v>99.994944000000004</v>
      </c>
    </row>
    <row r="903" spans="2:4" x14ac:dyDescent="0.25">
      <c r="B903" s="21">
        <v>44308</v>
      </c>
      <c r="C903" s="22">
        <f t="shared" si="0"/>
        <v>2.4998241758260945E-2</v>
      </c>
      <c r="D903">
        <v>99.993680999999995</v>
      </c>
    </row>
    <row r="904" spans="2:4" x14ac:dyDescent="0.25">
      <c r="B904" s="21">
        <v>44315</v>
      </c>
      <c r="C904" s="22">
        <f t="shared" si="0"/>
        <v>2.0001758241743106E-2</v>
      </c>
      <c r="D904">
        <v>99.994944000000004</v>
      </c>
    </row>
    <row r="905" spans="2:4" x14ac:dyDescent="0.25">
      <c r="B905" s="21">
        <v>44322</v>
      </c>
      <c r="C905" s="22">
        <f t="shared" si="0"/>
        <v>1.5001318681335439E-2</v>
      </c>
      <c r="D905">
        <v>99.996207999999996</v>
      </c>
    </row>
    <row r="906" spans="2:4" x14ac:dyDescent="0.25">
      <c r="B906" s="21">
        <v>44329</v>
      </c>
      <c r="C906" s="22">
        <f t="shared" si="0"/>
        <v>1.5001318681335439E-2</v>
      </c>
      <c r="D906">
        <v>99.996207999999996</v>
      </c>
    </row>
    <row r="907" spans="2:4" x14ac:dyDescent="0.25">
      <c r="B907" s="21">
        <v>44336</v>
      </c>
      <c r="C907" s="22">
        <f t="shared" si="0"/>
        <v>1.5001318681335439E-2</v>
      </c>
      <c r="D907">
        <v>99.996207999999996</v>
      </c>
    </row>
    <row r="908" spans="2:4" x14ac:dyDescent="0.25">
      <c r="B908" s="21">
        <v>44343</v>
      </c>
      <c r="C908" s="22">
        <f t="shared" si="0"/>
        <v>1.5001318681335439E-2</v>
      </c>
      <c r="D908">
        <v>99.996207999999996</v>
      </c>
    </row>
    <row r="909" spans="2:4" x14ac:dyDescent="0.25">
      <c r="B909" s="21">
        <v>44350</v>
      </c>
      <c r="C909" s="22">
        <f t="shared" si="0"/>
        <v>2.0001758241743106E-2</v>
      </c>
      <c r="D909">
        <v>99.994944000000004</v>
      </c>
    </row>
    <row r="910" spans="2:4" x14ac:dyDescent="0.25">
      <c r="B910" s="21">
        <v>44357</v>
      </c>
      <c r="C910" s="22">
        <f t="shared" si="0"/>
        <v>2.4998241758260945E-2</v>
      </c>
      <c r="D910">
        <v>99.993680999999995</v>
      </c>
    </row>
    <row r="911" spans="2:4" x14ac:dyDescent="0.25">
      <c r="B911" s="21">
        <v>44364</v>
      </c>
      <c r="C911" s="22">
        <f t="shared" si="0"/>
        <v>2.4998241758260945E-2</v>
      </c>
      <c r="D911">
        <v>99.993680999999995</v>
      </c>
    </row>
    <row r="912" spans="2:4" x14ac:dyDescent="0.25">
      <c r="B912" s="21">
        <v>44371</v>
      </c>
      <c r="C912" s="22">
        <f t="shared" si="0"/>
        <v>4.5000000000004051E-2</v>
      </c>
      <c r="D912">
        <v>99.988624999999999</v>
      </c>
    </row>
    <row r="913" spans="2:4" x14ac:dyDescent="0.25">
      <c r="B913" s="21">
        <v>44378</v>
      </c>
      <c r="C913" s="22">
        <f t="shared" si="0"/>
        <v>5.0000439560411711E-2</v>
      </c>
      <c r="D913">
        <v>99.987361000000007</v>
      </c>
    </row>
    <row r="914" spans="2:4" x14ac:dyDescent="0.25">
      <c r="B914" s="21">
        <v>44385</v>
      </c>
      <c r="C914" s="22">
        <f t="shared" si="0"/>
        <v>5.0000439560411711E-2</v>
      </c>
      <c r="D914">
        <v>99.987361000000007</v>
      </c>
    </row>
    <row r="915" spans="2:4" x14ac:dyDescent="0.25">
      <c r="B915" s="21">
        <v>44392</v>
      </c>
      <c r="C915" s="22">
        <f t="shared" si="0"/>
        <v>5.0000439560411711E-2</v>
      </c>
      <c r="D915">
        <v>99.987361000000007</v>
      </c>
    </row>
    <row r="916" spans="2:4" x14ac:dyDescent="0.25">
      <c r="B916" s="21">
        <v>44399</v>
      </c>
      <c r="C916" s="22">
        <f t="shared" si="0"/>
        <v>5.0000439560411711E-2</v>
      </c>
      <c r="D916">
        <v>99.987361000000007</v>
      </c>
    </row>
    <row r="917" spans="2:4" x14ac:dyDescent="0.25">
      <c r="B917" s="32">
        <v>44406</v>
      </c>
      <c r="C917" s="22">
        <f t="shared" si="0"/>
        <v>5.0000439560411711E-2</v>
      </c>
      <c r="D917">
        <v>99.987361000000007</v>
      </c>
    </row>
    <row r="918" spans="2:4" x14ac:dyDescent="0.25">
      <c r="B918" s="32">
        <v>44413</v>
      </c>
      <c r="C918" s="22">
        <f t="shared" si="0"/>
        <v>5.0000439560411711E-2</v>
      </c>
      <c r="D918">
        <v>99.987361000000007</v>
      </c>
    </row>
    <row r="919" spans="2:4" x14ac:dyDescent="0.25">
      <c r="B919" s="32">
        <v>44420</v>
      </c>
      <c r="C919" s="22">
        <f t="shared" si="0"/>
        <v>5.0550329670318958E-2</v>
      </c>
      <c r="D919">
        <v>99.987222000000003</v>
      </c>
    </row>
    <row r="920" spans="2:4" x14ac:dyDescent="0.25">
      <c r="B920" s="32">
        <v>44427</v>
      </c>
      <c r="C920" s="22">
        <f t="shared" si="0"/>
        <v>6.9998241758264995E-2</v>
      </c>
      <c r="D920">
        <v>99.982305999999994</v>
      </c>
    </row>
    <row r="921" spans="2:4" x14ac:dyDescent="0.25">
      <c r="B921" s="32">
        <v>44434</v>
      </c>
      <c r="C921" s="22">
        <f t="shared" si="0"/>
        <v>5.5606153846140066E-2</v>
      </c>
      <c r="D921">
        <v>99.985944000000003</v>
      </c>
    </row>
    <row r="922" spans="2:4" x14ac:dyDescent="0.25">
      <c r="B922" s="32">
        <v>44441</v>
      </c>
      <c r="C922" s="22">
        <f t="shared" si="0"/>
        <v>4.5000000000004051E-2</v>
      </c>
      <c r="D922">
        <v>99.988624999999999</v>
      </c>
    </row>
    <row r="923" spans="2:4" x14ac:dyDescent="0.25">
      <c r="B923" s="32">
        <v>44446</v>
      </c>
      <c r="C923" s="22">
        <f t="shared" si="0"/>
        <v>4.5000000000004051E-2</v>
      </c>
      <c r="D923">
        <v>99.988624999999999</v>
      </c>
    </row>
    <row r="924" spans="2:4" x14ac:dyDescent="0.25">
      <c r="B924" s="32">
        <v>44452</v>
      </c>
      <c r="C924" s="22">
        <f t="shared" si="0"/>
        <v>3.9999560439540165E-2</v>
      </c>
      <c r="D924">
        <v>99.989889000000005</v>
      </c>
    </row>
    <row r="925" spans="2:4" x14ac:dyDescent="0.25">
      <c r="B925" s="32">
        <v>44459</v>
      </c>
      <c r="C925" s="22">
        <f t="shared" si="0"/>
        <v>3.4999120879132498E-2</v>
      </c>
      <c r="D925">
        <v>99.991152999999997</v>
      </c>
    </row>
    <row r="926" spans="2:4" x14ac:dyDescent="0.25">
      <c r="B926" s="32">
        <v>44466</v>
      </c>
      <c r="C926" s="22">
        <f t="shared" si="0"/>
        <v>3.4999120879132498E-2</v>
      </c>
      <c r="D926">
        <v>99.991152999999997</v>
      </c>
    </row>
    <row r="927" spans="2:4" x14ac:dyDescent="0.25">
      <c r="B927" s="32">
        <v>44473</v>
      </c>
      <c r="C927" s="22">
        <f t="shared" si="0"/>
        <v>3.9999560439540165E-2</v>
      </c>
      <c r="D927">
        <v>99.989889000000005</v>
      </c>
    </row>
    <row r="928" spans="2:4" x14ac:dyDescent="0.25">
      <c r="B928" s="32">
        <v>44481</v>
      </c>
      <c r="C928" s="22">
        <f t="shared" si="0"/>
        <v>5.0000439560411711E-2</v>
      </c>
      <c r="D928">
        <v>99.987361000000007</v>
      </c>
    </row>
    <row r="929" spans="2:4" x14ac:dyDescent="0.25">
      <c r="B929" s="32">
        <v>44487</v>
      </c>
      <c r="C929" s="22">
        <f t="shared" si="0"/>
        <v>5.5000879120875604E-2</v>
      </c>
      <c r="D929">
        <v>99.986097000000001</v>
      </c>
    </row>
    <row r="930" spans="2:4" x14ac:dyDescent="0.25">
      <c r="B930" s="32">
        <v>44494</v>
      </c>
      <c r="C930" s="22">
        <f t="shared" si="0"/>
        <v>5.5000879120875604E-2</v>
      </c>
      <c r="D930">
        <v>99.986097000000001</v>
      </c>
    </row>
    <row r="931" spans="2:4" x14ac:dyDescent="0.25">
      <c r="B931" s="1">
        <v>44501</v>
      </c>
      <c r="C931" s="22">
        <f t="shared" si="0"/>
        <v>5.0000439560411711E-2</v>
      </c>
      <c r="D931">
        <v>99.987361000000007</v>
      </c>
    </row>
    <row r="932" spans="2:4" x14ac:dyDescent="0.25">
      <c r="B932" s="1">
        <v>44508</v>
      </c>
      <c r="C932" s="22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22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22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22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22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22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22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22">
        <f t="shared" ref="C939:C967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22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22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22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22">
        <f t="shared" si="1"/>
        <v>0.19000087912088773</v>
      </c>
      <c r="D943">
        <v>99.951971999999998</v>
      </c>
    </row>
    <row r="944" spans="2:4" x14ac:dyDescent="0.25">
      <c r="B944" s="1">
        <v>44592</v>
      </c>
      <c r="C944" s="22">
        <f t="shared" si="1"/>
        <v>0.24000131868129945</v>
      </c>
      <c r="D944">
        <v>99.939333000000005</v>
      </c>
    </row>
    <row r="945" spans="2:4" x14ac:dyDescent="0.25">
      <c r="B945" s="1">
        <v>44599</v>
      </c>
      <c r="C945" s="22">
        <f t="shared" si="1"/>
        <v>0.29000175824176738</v>
      </c>
      <c r="D945">
        <v>99.926693999999998</v>
      </c>
    </row>
    <row r="946" spans="2:4" x14ac:dyDescent="0.25">
      <c r="B946" s="1">
        <v>44606</v>
      </c>
      <c r="C946" s="22">
        <f t="shared" si="1"/>
        <v>0.43999912087911275</v>
      </c>
      <c r="D946">
        <v>99.888778000000002</v>
      </c>
    </row>
    <row r="947" spans="2:4" x14ac:dyDescent="0.25">
      <c r="B947" s="1">
        <v>44614</v>
      </c>
      <c r="C947" s="22">
        <f t="shared" si="1"/>
        <v>0.38000175824177546</v>
      </c>
      <c r="D947">
        <v>99.903943999999996</v>
      </c>
    </row>
    <row r="948" spans="2:4" x14ac:dyDescent="0.25">
      <c r="B948" s="1">
        <v>44620</v>
      </c>
      <c r="C948" s="22">
        <f t="shared" si="1"/>
        <v>0.35999999999997612</v>
      </c>
      <c r="D948">
        <v>99.909000000000006</v>
      </c>
    </row>
    <row r="949" spans="2:4" x14ac:dyDescent="0.25">
      <c r="B949" s="1">
        <v>44627</v>
      </c>
      <c r="C949" s="22">
        <f t="shared" si="1"/>
        <v>0.38000175824177546</v>
      </c>
      <c r="D949">
        <v>99.903943999999996</v>
      </c>
    </row>
    <row r="950" spans="2:4" x14ac:dyDescent="0.25">
      <c r="B950" s="1">
        <v>44634</v>
      </c>
      <c r="C950" s="22">
        <f t="shared" si="1"/>
        <v>0.44999999999998425</v>
      </c>
      <c r="D950">
        <v>99.886250000000004</v>
      </c>
    </row>
    <row r="951" spans="2:4" x14ac:dyDescent="0.25">
      <c r="B951" s="1">
        <v>44641</v>
      </c>
      <c r="C951" s="22">
        <f t="shared" si="1"/>
        <v>0.47999868131870904</v>
      </c>
      <c r="D951">
        <v>99.878666999999993</v>
      </c>
    </row>
    <row r="952" spans="2:4" x14ac:dyDescent="0.25">
      <c r="B952" s="1">
        <v>44648</v>
      </c>
      <c r="C952" s="22">
        <f t="shared" si="1"/>
        <v>0.60500175824173952</v>
      </c>
      <c r="D952">
        <v>99.847069000000005</v>
      </c>
    </row>
    <row r="953" spans="2:4" x14ac:dyDescent="0.25">
      <c r="B953" s="1">
        <v>44655</v>
      </c>
      <c r="C953" s="22">
        <f t="shared" si="1"/>
        <v>0.66999956043954056</v>
      </c>
      <c r="D953">
        <v>99.830639000000005</v>
      </c>
    </row>
    <row r="954" spans="2:4" x14ac:dyDescent="0.25">
      <c r="B954" s="1">
        <v>44658</v>
      </c>
      <c r="C954" s="22">
        <f t="shared" si="1"/>
        <v>0.66999956043954056</v>
      </c>
      <c r="D954">
        <v>99.830639000000005</v>
      </c>
    </row>
    <row r="955" spans="2:4" x14ac:dyDescent="0.25">
      <c r="B955" s="1">
        <v>44665</v>
      </c>
      <c r="C955" s="22">
        <f t="shared" si="1"/>
        <v>0.78500175824175555</v>
      </c>
      <c r="D955">
        <v>99.801569000000001</v>
      </c>
    </row>
    <row r="956" spans="2:4" x14ac:dyDescent="0.25">
      <c r="B956" s="1">
        <v>44672</v>
      </c>
      <c r="C956" s="22">
        <f t="shared" si="1"/>
        <v>0.86000043956042849</v>
      </c>
      <c r="D956">
        <v>99.782611000000003</v>
      </c>
    </row>
    <row r="957" spans="2:4" x14ac:dyDescent="0.25">
      <c r="B957" s="1">
        <v>44679</v>
      </c>
      <c r="C957" s="22">
        <f t="shared" si="1"/>
        <v>0.88999912087909683</v>
      </c>
      <c r="D957">
        <v>99.775028000000006</v>
      </c>
    </row>
    <row r="958" spans="2:4" x14ac:dyDescent="0.25">
      <c r="B958" s="1">
        <v>44686</v>
      </c>
      <c r="C958" s="22">
        <f t="shared" si="1"/>
        <v>0.91000087912089622</v>
      </c>
      <c r="D958">
        <v>99.769971999999996</v>
      </c>
    </row>
    <row r="959" spans="2:4" x14ac:dyDescent="0.25">
      <c r="B959" s="1">
        <v>44693</v>
      </c>
      <c r="C959" s="22">
        <f t="shared" si="1"/>
        <v>0.90000000000002478</v>
      </c>
      <c r="D959">
        <v>99.772499999999994</v>
      </c>
    </row>
    <row r="960" spans="2:4" x14ac:dyDescent="0.25">
      <c r="B960" s="1">
        <v>44700</v>
      </c>
      <c r="C960" s="22">
        <f t="shared" si="1"/>
        <v>1.0500013186813162</v>
      </c>
      <c r="D960">
        <v>99.734583000000001</v>
      </c>
    </row>
    <row r="961" spans="2:4" x14ac:dyDescent="0.25">
      <c r="B961" s="1">
        <v>44707</v>
      </c>
      <c r="C961" s="22">
        <f t="shared" si="1"/>
        <v>1.0599982417582416</v>
      </c>
      <c r="D961">
        <v>99.732056</v>
      </c>
    </row>
    <row r="962" spans="2:4" x14ac:dyDescent="0.25">
      <c r="B962" s="1">
        <v>44714</v>
      </c>
      <c r="C962" s="22">
        <f t="shared" si="1"/>
        <v>1.1199995604395809</v>
      </c>
      <c r="D962">
        <v>99.716888999999995</v>
      </c>
    </row>
    <row r="963" spans="2:4" x14ac:dyDescent="0.25">
      <c r="B963" s="1">
        <v>44721</v>
      </c>
      <c r="C963" s="22">
        <f t="shared" si="1"/>
        <v>1.2300013186813323</v>
      </c>
      <c r="D963">
        <v>99.689082999999997</v>
      </c>
    </row>
    <row r="964" spans="2:4" x14ac:dyDescent="0.25">
      <c r="B964" s="1">
        <v>44728</v>
      </c>
      <c r="C964" s="22">
        <f t="shared" si="1"/>
        <v>1.6400017582417763</v>
      </c>
      <c r="D964">
        <v>99.585443999999995</v>
      </c>
    </row>
    <row r="965" spans="2:4" x14ac:dyDescent="0.25">
      <c r="B965" s="1">
        <v>44735</v>
      </c>
      <c r="C965" s="22">
        <f t="shared" si="1"/>
        <v>1.6700004395604453</v>
      </c>
      <c r="D965">
        <v>99.577860999999999</v>
      </c>
    </row>
    <row r="966" spans="2:4" x14ac:dyDescent="0.25">
      <c r="B966" s="1">
        <v>44742</v>
      </c>
      <c r="C966" s="22">
        <f t="shared" si="1"/>
        <v>1.7499995604395815</v>
      </c>
      <c r="D966">
        <v>99.557638999999995</v>
      </c>
    </row>
    <row r="967" spans="2:4" x14ac:dyDescent="0.25">
      <c r="B967" s="1">
        <v>44749</v>
      </c>
      <c r="C967" s="22">
        <f t="shared" si="1"/>
        <v>1.8500004395604612</v>
      </c>
      <c r="D967">
        <v>99.532360999999995</v>
      </c>
    </row>
    <row r="968" spans="2:4" x14ac:dyDescent="0.25">
      <c r="B968" s="21">
        <v>44756</v>
      </c>
      <c r="C968" s="18">
        <v>2.1099995604395576</v>
      </c>
      <c r="D968">
        <v>99.466639000000001</v>
      </c>
    </row>
    <row r="969" spans="2:4" x14ac:dyDescent="0.25">
      <c r="B969" s="32">
        <v>44763</v>
      </c>
      <c r="C969" s="18">
        <v>2.4699995604395339</v>
      </c>
      <c r="D969">
        <v>99.375639000000007</v>
      </c>
    </row>
    <row r="970" spans="2:4" x14ac:dyDescent="0.25">
      <c r="B970" s="32">
        <v>44770</v>
      </c>
      <c r="C970" s="18">
        <v>2.5200000000000018</v>
      </c>
      <c r="D970">
        <v>99.363</v>
      </c>
    </row>
    <row r="971" spans="2:4" x14ac:dyDescent="0.25">
      <c r="B971" s="32">
        <v>44777</v>
      </c>
      <c r="C971" s="18">
        <v>2.4900013186813328</v>
      </c>
      <c r="D971">
        <v>99.370582999999996</v>
      </c>
    </row>
    <row r="972" spans="2:4" x14ac:dyDescent="0.25">
      <c r="B972" s="32">
        <v>44784</v>
      </c>
      <c r="C972" s="18">
        <v>2.5800013186813411</v>
      </c>
      <c r="D972">
        <v>99.347832999999994</v>
      </c>
    </row>
    <row r="973" spans="2:4" x14ac:dyDescent="0.25">
      <c r="B973" s="32">
        <v>44791</v>
      </c>
      <c r="C973" s="18">
        <v>2.6100000000000101</v>
      </c>
      <c r="D973">
        <v>99.340249999999997</v>
      </c>
    </row>
    <row r="974" spans="2:4" x14ac:dyDescent="0.25">
      <c r="B974" s="32">
        <v>44798</v>
      </c>
      <c r="C974" s="18">
        <v>2.7701090109889974</v>
      </c>
      <c r="D974">
        <v>99.299778000000003</v>
      </c>
    </row>
    <row r="975" spans="2:4" x14ac:dyDescent="0.25">
      <c r="B975" s="32">
        <v>44805</v>
      </c>
      <c r="C975" s="18">
        <v>2.8799999999999781</v>
      </c>
      <c r="D975">
        <v>99.272000000000006</v>
      </c>
    </row>
    <row r="976" spans="2:4" x14ac:dyDescent="0.25">
      <c r="B976" s="32">
        <v>44812</v>
      </c>
      <c r="C976" s="18">
        <v>2.964999560439578</v>
      </c>
      <c r="D976">
        <v>99.250513999999995</v>
      </c>
    </row>
    <row r="977" spans="2:4" x14ac:dyDescent="0.25">
      <c r="B977" s="32">
        <v>44819</v>
      </c>
      <c r="C977" s="18">
        <v>3.0750013186813296</v>
      </c>
      <c r="D977">
        <v>99.222707999999997</v>
      </c>
    </row>
    <row r="978" spans="2:4" x14ac:dyDescent="0.25">
      <c r="B978" s="32">
        <v>44826</v>
      </c>
      <c r="C978" s="18">
        <v>3.2699986813186794</v>
      </c>
      <c r="D978">
        <v>99.173417000000001</v>
      </c>
    </row>
    <row r="979" spans="2:4" x14ac:dyDescent="0.25">
      <c r="B979" s="32">
        <v>44833</v>
      </c>
      <c r="C979" s="18">
        <v>3.2699986813186794</v>
      </c>
      <c r="D979">
        <v>99.173417000000001</v>
      </c>
    </row>
    <row r="980" spans="2:4" x14ac:dyDescent="0.25">
      <c r="B980" s="32">
        <v>44840</v>
      </c>
      <c r="C980" s="18">
        <f t="shared" ref="C980:C994" si="2">(100-D980)/100*360/91*100</f>
        <v>3.3400008791208906</v>
      </c>
      <c r="D980">
        <v>99.155721999999997</v>
      </c>
    </row>
    <row r="981" spans="2:4" x14ac:dyDescent="0.25">
      <c r="B981" s="32">
        <v>44847</v>
      </c>
      <c r="C981" s="18">
        <f t="shared" si="2"/>
        <v>3.5099999999999785</v>
      </c>
      <c r="D981">
        <v>99.112750000000005</v>
      </c>
    </row>
    <row r="982" spans="2:4" x14ac:dyDescent="0.25">
      <c r="B982" s="32">
        <v>44854</v>
      </c>
      <c r="C982" s="18">
        <f t="shared" si="2"/>
        <v>3.8199995604395429</v>
      </c>
      <c r="D982">
        <v>99.034389000000004</v>
      </c>
    </row>
    <row r="983" spans="2:4" x14ac:dyDescent="0.25">
      <c r="B983" s="32">
        <v>44861</v>
      </c>
      <c r="C983" s="18">
        <f t="shared" si="2"/>
        <v>3.9999995604395586</v>
      </c>
      <c r="D983">
        <v>98.988889</v>
      </c>
    </row>
    <row r="984" spans="2:4" x14ac:dyDescent="0.25">
      <c r="B984" s="32">
        <v>44868</v>
      </c>
      <c r="C984" s="18">
        <f t="shared" si="2"/>
        <v>4.0700017582417702</v>
      </c>
      <c r="D984">
        <v>98.971193999999997</v>
      </c>
    </row>
    <row r="985" spans="2:4" x14ac:dyDescent="0.25">
      <c r="B985" s="32">
        <v>44875</v>
      </c>
      <c r="C985" s="18">
        <f t="shared" si="2"/>
        <v>4.1199982417582364</v>
      </c>
      <c r="D985">
        <v>98.958556000000002</v>
      </c>
    </row>
    <row r="986" spans="2:4" x14ac:dyDescent="0.25">
      <c r="B986" s="32">
        <v>44882</v>
      </c>
      <c r="C986" s="18">
        <f t="shared" si="2"/>
        <v>4.1550013186813137</v>
      </c>
      <c r="D986">
        <v>98.949708000000001</v>
      </c>
    </row>
    <row r="987" spans="2:4" x14ac:dyDescent="0.25">
      <c r="B987" s="32">
        <v>44890</v>
      </c>
      <c r="C987" s="18">
        <f t="shared" si="2"/>
        <v>4.1736263736264005</v>
      </c>
      <c r="D987">
        <v>98.944999999999993</v>
      </c>
    </row>
    <row r="988" spans="2:4" x14ac:dyDescent="0.25">
      <c r="B988" s="32">
        <v>44896</v>
      </c>
      <c r="C988" s="18">
        <f t="shared" si="2"/>
        <v>4.2850008791208625</v>
      </c>
      <c r="D988">
        <v>98.916847000000004</v>
      </c>
    </row>
    <row r="989" spans="2:4" x14ac:dyDescent="0.25">
      <c r="B989" s="32">
        <v>44903</v>
      </c>
      <c r="C989" s="18">
        <f t="shared" si="2"/>
        <v>4.2699995604395831</v>
      </c>
      <c r="D989">
        <v>98.920638999999994</v>
      </c>
    </row>
    <row r="990" spans="2:4" x14ac:dyDescent="0.25">
      <c r="B990" s="32">
        <v>44910</v>
      </c>
      <c r="C990" s="18">
        <f t="shared" si="2"/>
        <v>4.2699995604395831</v>
      </c>
      <c r="D990">
        <v>98.920638999999994</v>
      </c>
    </row>
    <row r="991" spans="2:4" x14ac:dyDescent="0.25">
      <c r="B991" s="32">
        <v>44917</v>
      </c>
      <c r="C991" s="18">
        <f t="shared" si="2"/>
        <v>4.2900013186813268</v>
      </c>
      <c r="D991">
        <v>98.915582999999998</v>
      </c>
    </row>
    <row r="992" spans="2:4" x14ac:dyDescent="0.25">
      <c r="B992" s="32">
        <v>44924</v>
      </c>
      <c r="C992" s="18">
        <f t="shared" si="2"/>
        <v>4.3499986813186631</v>
      </c>
      <c r="D992">
        <v>98.900417000000004</v>
      </c>
    </row>
    <row r="993" spans="2:4" x14ac:dyDescent="0.25">
      <c r="B993" s="32">
        <v>44931</v>
      </c>
      <c r="C993" s="18">
        <f t="shared" si="2"/>
        <v>4.4100000000000037</v>
      </c>
      <c r="D993">
        <v>98.885249999999999</v>
      </c>
    </row>
    <row r="994" spans="2:4" x14ac:dyDescent="0.25">
      <c r="B994" s="32">
        <v>44938</v>
      </c>
      <c r="C994" s="18">
        <f t="shared" si="2"/>
        <v>4.5600013186812944</v>
      </c>
      <c r="D994">
        <v>98.847333000000006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Charts</vt:lpstr>
      </vt:variant>
      <vt:variant>
        <vt:i4>3</vt:i4>
      </vt:variant>
    </vt:vector>
  </HeadingPairs>
  <TitlesOfParts>
    <vt:vector size="15" baseType="lpstr">
      <vt:lpstr>Readme</vt:lpstr>
      <vt:lpstr>OHLC Readme</vt:lpstr>
      <vt:lpstr>Sheet8</vt:lpstr>
      <vt:lpstr>Sheet3</vt:lpstr>
      <vt:lpstr>Master</vt:lpstr>
      <vt:lpstr>LONGVOL</vt:lpstr>
      <vt:lpstr>SHORTVOL</vt:lpstr>
      <vt:lpstr>Sheet2</vt:lpstr>
      <vt:lpstr>Tbills</vt:lpstr>
      <vt:lpstr>Sheet1</vt:lpstr>
      <vt:lpstr>VXX-IV</vt:lpstr>
      <vt:lpstr>VXX-Web</vt:lpstr>
      <vt:lpstr>Chart2</vt:lpstr>
      <vt:lpstr>Chart3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3-01-21T04:09:13Z</dcterms:modified>
</cp:coreProperties>
</file>